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embeddings/oleObject10.bin" ContentType="application/vnd.openxmlformats-officedocument.oleObject"/>
  <Override PartName="/xl/embeddings/oleObject11.bin" ContentType="application/vnd.openxmlformats-officedocument.oleObject"/>
  <Override PartName="/xl/drawings/drawing2.xml" ContentType="application/vnd.openxmlformats-officedocument.drawing+xml"/>
  <Override PartName="/xl/embeddings/oleObject12.bin" ContentType="application/vnd.openxmlformats-officedocument.oleObject"/>
  <Override PartName="/xl/embeddings/oleObject13.bin" ContentType="application/vnd.openxmlformats-officedocument.oleObject"/>
  <Override PartName="/xl/embeddings/oleObject14.bin" ContentType="application/vnd.openxmlformats-officedocument.oleObject"/>
  <Override PartName="/xl/embeddings/oleObject15.bin" ContentType="application/vnd.openxmlformats-officedocument.oleObject"/>
  <Override PartName="/xl/embeddings/oleObject16.bin" ContentType="application/vnd.openxmlformats-officedocument.oleObject"/>
  <Override PartName="/xl/embeddings/oleObject17.bin" ContentType="application/vnd.openxmlformats-officedocument.oleObject"/>
  <Override PartName="/xl/embeddings/oleObject18.bin" ContentType="application/vnd.openxmlformats-officedocument.oleObject"/>
  <Override PartName="/xl/embeddings/oleObject19.bin" ContentType="application/vnd.openxmlformats-officedocument.oleObject"/>
  <Override PartName="/xl/embeddings/oleObject20.bin" ContentType="application/vnd.openxmlformats-officedocument.oleObject"/>
  <Override PartName="/xl/drawings/drawing3.xml" ContentType="application/vnd.openxmlformats-officedocument.drawing+xml"/>
  <Override PartName="/xl/embeddings/oleObject21.bin" ContentType="application/vnd.openxmlformats-officedocument.oleObject"/>
  <Override PartName="/xl/embeddings/oleObject22.bin" ContentType="application/vnd.openxmlformats-officedocument.oleObject"/>
  <Override PartName="/xl/embeddings/oleObject23.bin" ContentType="application/vnd.openxmlformats-officedocument.oleObject"/>
  <Override PartName="/xl/embeddings/oleObject24.bin" ContentType="application/vnd.openxmlformats-officedocument.oleObject"/>
  <Override PartName="/xl/embeddings/oleObject25.bin" ContentType="application/vnd.openxmlformats-officedocument.oleObject"/>
  <Override PartName="/xl/embeddings/oleObject26.bin" ContentType="application/vnd.openxmlformats-officedocument.oleObject"/>
  <Override PartName="/xl/embeddings/oleObject27.bin" ContentType="application/vnd.openxmlformats-officedocument.oleObject"/>
  <Override PartName="/xl/embeddings/oleObject28.bin" ContentType="application/vnd.openxmlformats-officedocument.oleObject"/>
  <Override PartName="/xl/embeddings/oleObject29.bin" ContentType="application/vnd.openxmlformats-officedocument.oleObject"/>
  <Override PartName="/xl/embeddings/oleObject30.bin" ContentType="application/vnd.openxmlformats-officedocument.oleObject"/>
  <Override PartName="/xl/embeddings/oleObject3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75" windowWidth="15315" windowHeight="9525"/>
  </bookViews>
  <sheets>
    <sheet name="Dados" sheetId="1" r:id="rId1"/>
    <sheet name="Modelo 1" sheetId="4" r:id="rId2"/>
    <sheet name="Modelo 2" sheetId="5" r:id="rId3"/>
    <sheet name="Modelo 3" sheetId="6" r:id="rId4"/>
    <sheet name="Plan2" sheetId="2" r:id="rId5"/>
    <sheet name="Plan3" sheetId="3" r:id="rId6"/>
  </sheets>
  <definedNames>
    <definedName name="OpenSolver_ChosenSolver" localSheetId="2" hidden="1">CBC</definedName>
    <definedName name="OpenSolver_ChosenSolver" localSheetId="3" hidden="1">CBC</definedName>
    <definedName name="OpenSolver_DualsNewSheet" localSheetId="2" hidden="1">FALSE</definedName>
    <definedName name="OpenSolver_DualsNewSheet" localSheetId="3" hidden="1">FALSE</definedName>
    <definedName name="OpenSolver_LinearityCheck" localSheetId="2" hidden="1">1</definedName>
    <definedName name="OpenSolver_LinearityCheck" localSheetId="3" hidden="1">1</definedName>
    <definedName name="OpenSolver_UpdateSensitivity" localSheetId="2" hidden="1">TRUE</definedName>
    <definedName name="OpenSolver_UpdateSensitivity" localSheetId="3" hidden="1">TRUE</definedName>
    <definedName name="solver_adj" localSheetId="1" hidden="1">'Modelo 1'!$C$38:$C$47,'Modelo 1'!$F$38:$O$47</definedName>
    <definedName name="solver_adj" localSheetId="2" hidden="1">'Modelo 2'!$C$38:$C$47,'Modelo 2'!$F$38:$O$47</definedName>
    <definedName name="solver_adj" localSheetId="3" hidden="1">'Modelo 3'!$C$38:$C$47,'Modelo 3'!$F$38:$O$47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1" hidden="1">'Modelo 1'!$C$38:$C$47</definedName>
    <definedName name="solver_lhs1" localSheetId="2" hidden="1">'Modelo 2'!$C$38:$C$47</definedName>
    <definedName name="solver_lhs1" localSheetId="3" hidden="1">'Modelo 3'!$C$38:$C$47</definedName>
    <definedName name="solver_lhs10" localSheetId="2" hidden="1">'Modelo 2'!$F$44:$O$44</definedName>
    <definedName name="solver_lhs10" localSheetId="3" hidden="1">'Modelo 3'!$F$44:$O$44</definedName>
    <definedName name="solver_lhs11" localSheetId="2" hidden="1">'Modelo 2'!$F$45:$O$45</definedName>
    <definedName name="solver_lhs11" localSheetId="3" hidden="1">'Modelo 3'!$F$45:$O$45</definedName>
    <definedName name="solver_lhs12" localSheetId="2" hidden="1">'Modelo 2'!$F$46:$O$46</definedName>
    <definedName name="solver_lhs12" localSheetId="3" hidden="1">'Modelo 3'!$F$48:$O$48</definedName>
    <definedName name="solver_lhs13" localSheetId="2" hidden="1">'Modelo 2'!$F$47:$O$47</definedName>
    <definedName name="solver_lhs13" localSheetId="3" hidden="1">'Modelo 3'!$P$46:$P$47</definedName>
    <definedName name="solver_lhs14" localSheetId="2" hidden="1">'Modelo 2'!$F$48:$O$48</definedName>
    <definedName name="solver_lhs14" localSheetId="3" hidden="1">'Modelo 3'!$P$47</definedName>
    <definedName name="solver_lhs2" localSheetId="1" hidden="1">'Modelo 1'!$C$48</definedName>
    <definedName name="solver_lhs2" localSheetId="2" hidden="1">'Modelo 2'!$C$48</definedName>
    <definedName name="solver_lhs2" localSheetId="3" hidden="1">'Modelo 3'!$C$48</definedName>
    <definedName name="solver_lhs3" localSheetId="1" hidden="1">'Modelo 1'!$F$38:$O$47</definedName>
    <definedName name="solver_lhs3" localSheetId="2" hidden="1">'Modelo 2'!$F$38:$O$38</definedName>
    <definedName name="solver_lhs3" localSheetId="3" hidden="1">'Modelo 3'!$F$38:$O$38</definedName>
    <definedName name="solver_lhs4" localSheetId="1" hidden="1">'Modelo 1'!$F$48:$O$48</definedName>
    <definedName name="solver_lhs4" localSheetId="2" hidden="1">'Modelo 2'!$F$38:$O$47</definedName>
    <definedName name="solver_lhs4" localSheetId="3" hidden="1">'Modelo 3'!$F$38:$O$47</definedName>
    <definedName name="solver_lhs5" localSheetId="1" hidden="1">'Modelo 1'!$P$38:$P$47</definedName>
    <definedName name="solver_lhs5" localSheetId="2" hidden="1">'Modelo 2'!$F$39:$O$39</definedName>
    <definedName name="solver_lhs5" localSheetId="3" hidden="1">'Modelo 3'!$F$39:$O$39</definedName>
    <definedName name="solver_lhs6" localSheetId="2" hidden="1">'Modelo 2'!$F$40:$O$40</definedName>
    <definedName name="solver_lhs6" localSheetId="3" hidden="1">'Modelo 3'!$F$40:$O$40</definedName>
    <definedName name="solver_lhs7" localSheetId="2" hidden="1">'Modelo 2'!$F$41:$O$41</definedName>
    <definedName name="solver_lhs7" localSheetId="3" hidden="1">'Modelo 3'!$F$41:$O$41</definedName>
    <definedName name="solver_lhs8" localSheetId="2" hidden="1">'Modelo 2'!$F$42:$O$42</definedName>
    <definedName name="solver_lhs8" localSheetId="3" hidden="1">'Modelo 3'!$F$42:$O$42</definedName>
    <definedName name="solver_lhs9" localSheetId="2" hidden="1">'Modelo 2'!$F$43:$O$43</definedName>
    <definedName name="solver_lhs9" localSheetId="3" hidden="1">'Modelo 3'!$F$43:$O$43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1" hidden="1">5</definedName>
    <definedName name="solver_num" localSheetId="2" hidden="1">14</definedName>
    <definedName name="solver_num" localSheetId="3" hidden="1">14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1" hidden="1">'Modelo 1'!$C$52</definedName>
    <definedName name="solver_opt" localSheetId="2" hidden="1">'Modelo 2'!$C$52</definedName>
    <definedName name="solver_opt" localSheetId="3" hidden="1">'Modelo 3'!$C$52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1" hidden="1">5</definedName>
    <definedName name="solver_rel1" localSheetId="2" hidden="1">5</definedName>
    <definedName name="solver_rel1" localSheetId="3" hidden="1">5</definedName>
    <definedName name="solver_rel10" localSheetId="2" hidden="1">1</definedName>
    <definedName name="solver_rel10" localSheetId="3" hidden="1">1</definedName>
    <definedName name="solver_rel11" localSheetId="2" hidden="1">1</definedName>
    <definedName name="solver_rel11" localSheetId="3" hidden="1">1</definedName>
    <definedName name="solver_rel12" localSheetId="2" hidden="1">1</definedName>
    <definedName name="solver_rel12" localSheetId="3" hidden="1">2</definedName>
    <definedName name="solver_rel13" localSheetId="2" hidden="1">1</definedName>
    <definedName name="solver_rel13" localSheetId="3" hidden="1">1</definedName>
    <definedName name="solver_rel14" localSheetId="2" hidden="1">2</definedName>
    <definedName name="solver_rel14" localSheetId="3" hidden="1">1</definedName>
    <definedName name="solver_rel2" localSheetId="1" hidden="1">2</definedName>
    <definedName name="solver_rel2" localSheetId="2" hidden="1">2</definedName>
    <definedName name="solver_rel2" localSheetId="3" hidden="1">2</definedName>
    <definedName name="solver_rel3" localSheetId="1" hidden="1">5</definedName>
    <definedName name="solver_rel3" localSheetId="2" hidden="1">1</definedName>
    <definedName name="solver_rel3" localSheetId="3" hidden="1">1</definedName>
    <definedName name="solver_rel4" localSheetId="1" hidden="1">2</definedName>
    <definedName name="solver_rel4" localSheetId="2" hidden="1">5</definedName>
    <definedName name="solver_rel4" localSheetId="3" hidden="1">5</definedName>
    <definedName name="solver_rel5" localSheetId="1" hidden="1">1</definedName>
    <definedName name="solver_rel5" localSheetId="2" hidden="1">1</definedName>
    <definedName name="solver_rel5" localSheetId="3" hidden="1">1</definedName>
    <definedName name="solver_rel6" localSheetId="2" hidden="1">1</definedName>
    <definedName name="solver_rel6" localSheetId="3" hidden="1">1</definedName>
    <definedName name="solver_rel7" localSheetId="2" hidden="1">1</definedName>
    <definedName name="solver_rel7" localSheetId="3" hidden="1">1</definedName>
    <definedName name="solver_rel8" localSheetId="2" hidden="1">1</definedName>
    <definedName name="solver_rel8" localSheetId="3" hidden="1">1</definedName>
    <definedName name="solver_rel9" localSheetId="2" hidden="1">1</definedName>
    <definedName name="solver_rel9" localSheetId="3" hidden="1">1</definedName>
    <definedName name="solver_rhs1" localSheetId="1" hidden="1">binário</definedName>
    <definedName name="solver_rhs1" localSheetId="2" hidden="1">binário</definedName>
    <definedName name="solver_rhs1" localSheetId="3" hidden="1">binário</definedName>
    <definedName name="solver_rhs10" localSheetId="2" hidden="1">'Modelo 2'!$C$44</definedName>
    <definedName name="solver_rhs10" localSheetId="3" hidden="1">'Modelo 3'!$C$44</definedName>
    <definedName name="solver_rhs11" localSheetId="2" hidden="1">'Modelo 2'!$C$45</definedName>
    <definedName name="solver_rhs11" localSheetId="3" hidden="1">'Modelo 3'!$C$45</definedName>
    <definedName name="solver_rhs12" localSheetId="2" hidden="1">'Modelo 2'!$C$46</definedName>
    <definedName name="solver_rhs12" localSheetId="3" hidden="1">'Modelo 3'!$F$50:$O$50</definedName>
    <definedName name="solver_rhs13" localSheetId="2" hidden="1">'Modelo 2'!$C$47</definedName>
    <definedName name="solver_rhs13" localSheetId="3" hidden="1">'Modelo 3'!$R$46:$R$47</definedName>
    <definedName name="solver_rhs14" localSheetId="2" hidden="1">'Modelo 2'!$F$50:$O$50</definedName>
    <definedName name="solver_rhs14" localSheetId="3" hidden="1">'Modelo 3'!$R$47</definedName>
    <definedName name="solver_rhs2" localSheetId="1" hidden="1">'Modelo 1'!$C$50</definedName>
    <definedName name="solver_rhs2" localSheetId="2" hidden="1">'Modelo 2'!$C$50</definedName>
    <definedName name="solver_rhs2" localSheetId="3" hidden="1">'Modelo 3'!$C$50</definedName>
    <definedName name="solver_rhs3" localSheetId="1" hidden="1">binário</definedName>
    <definedName name="solver_rhs3" localSheetId="2" hidden="1">'Modelo 2'!$C$38</definedName>
    <definedName name="solver_rhs3" localSheetId="3" hidden="1">'Modelo 3'!$C$38</definedName>
    <definedName name="solver_rhs4" localSheetId="1" hidden="1">'Modelo 1'!$F$50:$O$50</definedName>
    <definedName name="solver_rhs4" localSheetId="2" hidden="1">binário</definedName>
    <definedName name="solver_rhs4" localSheetId="3" hidden="1">binário</definedName>
    <definedName name="solver_rhs5" localSheetId="1" hidden="1">'Modelo 1'!$R$38:$R$47</definedName>
    <definedName name="solver_rhs5" localSheetId="2" hidden="1">'Modelo 2'!$C$39</definedName>
    <definedName name="solver_rhs5" localSheetId="3" hidden="1">'Modelo 3'!$C$39</definedName>
    <definedName name="solver_rhs6" localSheetId="2" hidden="1">'Modelo 2'!$C$40</definedName>
    <definedName name="solver_rhs6" localSheetId="3" hidden="1">'Modelo 3'!$C$40</definedName>
    <definedName name="solver_rhs7" localSheetId="2" hidden="1">'Modelo 2'!$C$41</definedName>
    <definedName name="solver_rhs7" localSheetId="3" hidden="1">'Modelo 3'!$C$41</definedName>
    <definedName name="solver_rhs8" localSheetId="2" hidden="1">'Modelo 2'!$C$42</definedName>
    <definedName name="solver_rhs8" localSheetId="3" hidden="1">'Modelo 3'!$C$42</definedName>
    <definedName name="solver_rhs9" localSheetId="2" hidden="1">'Modelo 2'!$C$43</definedName>
    <definedName name="solver_rhs9" localSheetId="3" hidden="1">'Modelo 3'!$C$43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45621" calcOnSave="0" concurrentCalc="0"/>
</workbook>
</file>

<file path=xl/calcChain.xml><?xml version="1.0" encoding="utf-8"?>
<calcChain xmlns="http://schemas.openxmlformats.org/spreadsheetml/2006/main">
  <c r="R46" i="6" l="1"/>
  <c r="P46" i="6"/>
  <c r="R47" i="6"/>
  <c r="P47" i="6"/>
  <c r="O48" i="6"/>
  <c r="N48" i="6"/>
  <c r="M48" i="6"/>
  <c r="L48" i="6"/>
  <c r="K48" i="6"/>
  <c r="J48" i="6"/>
  <c r="I48" i="6"/>
  <c r="H48" i="6"/>
  <c r="G48" i="6"/>
  <c r="F48" i="6"/>
  <c r="C48" i="6"/>
  <c r="O15" i="6"/>
  <c r="O32" i="6"/>
  <c r="N15" i="6"/>
  <c r="N32" i="6"/>
  <c r="M15" i="6"/>
  <c r="M32" i="6"/>
  <c r="L15" i="6"/>
  <c r="L32" i="6"/>
  <c r="K15" i="6"/>
  <c r="K32" i="6"/>
  <c r="J15" i="6"/>
  <c r="J32" i="6"/>
  <c r="I15" i="6"/>
  <c r="I32" i="6"/>
  <c r="H15" i="6"/>
  <c r="H32" i="6"/>
  <c r="G15" i="6"/>
  <c r="G32" i="6"/>
  <c r="F15" i="6"/>
  <c r="F32" i="6"/>
  <c r="O14" i="6"/>
  <c r="O31" i="6"/>
  <c r="N14" i="6"/>
  <c r="N31" i="6"/>
  <c r="M14" i="6"/>
  <c r="M31" i="6"/>
  <c r="L14" i="6"/>
  <c r="L31" i="6"/>
  <c r="K14" i="6"/>
  <c r="K31" i="6"/>
  <c r="J14" i="6"/>
  <c r="J31" i="6"/>
  <c r="I14" i="6"/>
  <c r="I31" i="6"/>
  <c r="H14" i="6"/>
  <c r="H31" i="6"/>
  <c r="G14" i="6"/>
  <c r="G31" i="6"/>
  <c r="F14" i="6"/>
  <c r="F31" i="6"/>
  <c r="O13" i="6"/>
  <c r="O30" i="6"/>
  <c r="N13" i="6"/>
  <c r="N30" i="6"/>
  <c r="M13" i="6"/>
  <c r="M30" i="6"/>
  <c r="L13" i="6"/>
  <c r="L30" i="6"/>
  <c r="K13" i="6"/>
  <c r="K30" i="6"/>
  <c r="J13" i="6"/>
  <c r="J30" i="6"/>
  <c r="I13" i="6"/>
  <c r="I30" i="6"/>
  <c r="H13" i="6"/>
  <c r="H30" i="6"/>
  <c r="G13" i="6"/>
  <c r="G30" i="6"/>
  <c r="F13" i="6"/>
  <c r="F30" i="6"/>
  <c r="O12" i="6"/>
  <c r="O29" i="6"/>
  <c r="N12" i="6"/>
  <c r="N29" i="6"/>
  <c r="M12" i="6"/>
  <c r="M29" i="6"/>
  <c r="L12" i="6"/>
  <c r="L29" i="6"/>
  <c r="K12" i="6"/>
  <c r="K29" i="6"/>
  <c r="J12" i="6"/>
  <c r="J29" i="6"/>
  <c r="I12" i="6"/>
  <c r="I29" i="6"/>
  <c r="H12" i="6"/>
  <c r="H29" i="6"/>
  <c r="G12" i="6"/>
  <c r="G29" i="6"/>
  <c r="F12" i="6"/>
  <c r="F29" i="6"/>
  <c r="O11" i="6"/>
  <c r="O28" i="6"/>
  <c r="N11" i="6"/>
  <c r="N28" i="6"/>
  <c r="M11" i="6"/>
  <c r="M28" i="6"/>
  <c r="L11" i="6"/>
  <c r="L28" i="6"/>
  <c r="K11" i="6"/>
  <c r="K28" i="6"/>
  <c r="J11" i="6"/>
  <c r="J28" i="6"/>
  <c r="I11" i="6"/>
  <c r="I28" i="6"/>
  <c r="H11" i="6"/>
  <c r="H28" i="6"/>
  <c r="G11" i="6"/>
  <c r="G28" i="6"/>
  <c r="F11" i="6"/>
  <c r="F28" i="6"/>
  <c r="O10" i="6"/>
  <c r="O27" i="6"/>
  <c r="N10" i="6"/>
  <c r="N27" i="6"/>
  <c r="M10" i="6"/>
  <c r="M27" i="6"/>
  <c r="L10" i="6"/>
  <c r="L27" i="6"/>
  <c r="K10" i="6"/>
  <c r="K27" i="6"/>
  <c r="J10" i="6"/>
  <c r="J27" i="6"/>
  <c r="I10" i="6"/>
  <c r="I27" i="6"/>
  <c r="H10" i="6"/>
  <c r="H27" i="6"/>
  <c r="G10" i="6"/>
  <c r="G27" i="6"/>
  <c r="F10" i="6"/>
  <c r="F27" i="6"/>
  <c r="O9" i="6"/>
  <c r="O26" i="6"/>
  <c r="N9" i="6"/>
  <c r="N26" i="6"/>
  <c r="M9" i="6"/>
  <c r="M26" i="6"/>
  <c r="L9" i="6"/>
  <c r="L26" i="6"/>
  <c r="K9" i="6"/>
  <c r="K26" i="6"/>
  <c r="J9" i="6"/>
  <c r="J26" i="6"/>
  <c r="I9" i="6"/>
  <c r="I26" i="6"/>
  <c r="H9" i="6"/>
  <c r="H26" i="6"/>
  <c r="G9" i="6"/>
  <c r="G26" i="6"/>
  <c r="F9" i="6"/>
  <c r="F26" i="6"/>
  <c r="O8" i="6"/>
  <c r="O25" i="6"/>
  <c r="N8" i="6"/>
  <c r="N25" i="6"/>
  <c r="M8" i="6"/>
  <c r="M25" i="6"/>
  <c r="L8" i="6"/>
  <c r="L25" i="6"/>
  <c r="K8" i="6"/>
  <c r="K25" i="6"/>
  <c r="J8" i="6"/>
  <c r="J25" i="6"/>
  <c r="I8" i="6"/>
  <c r="I25" i="6"/>
  <c r="H8" i="6"/>
  <c r="H25" i="6"/>
  <c r="G8" i="6"/>
  <c r="G25" i="6"/>
  <c r="F8" i="6"/>
  <c r="F25" i="6"/>
  <c r="O7" i="6"/>
  <c r="O24" i="6"/>
  <c r="N7" i="6"/>
  <c r="N24" i="6"/>
  <c r="M7" i="6"/>
  <c r="M24" i="6"/>
  <c r="L7" i="6"/>
  <c r="L24" i="6"/>
  <c r="K7" i="6"/>
  <c r="K24" i="6"/>
  <c r="J7" i="6"/>
  <c r="J24" i="6"/>
  <c r="I7" i="6"/>
  <c r="I24" i="6"/>
  <c r="H7" i="6"/>
  <c r="H24" i="6"/>
  <c r="G7" i="6"/>
  <c r="G24" i="6"/>
  <c r="F7" i="6"/>
  <c r="F24" i="6"/>
  <c r="O6" i="6"/>
  <c r="O23" i="6"/>
  <c r="N6" i="6"/>
  <c r="N23" i="6"/>
  <c r="M6" i="6"/>
  <c r="M23" i="6"/>
  <c r="L6" i="6"/>
  <c r="L23" i="6"/>
  <c r="K6" i="6"/>
  <c r="K23" i="6"/>
  <c r="J6" i="6"/>
  <c r="J23" i="6"/>
  <c r="I6" i="6"/>
  <c r="I23" i="6"/>
  <c r="H6" i="6"/>
  <c r="H23" i="6"/>
  <c r="G6" i="6"/>
  <c r="G23" i="6"/>
  <c r="F6" i="6"/>
  <c r="F23" i="6"/>
  <c r="C52" i="5"/>
  <c r="O48" i="5"/>
  <c r="N48" i="5"/>
  <c r="M48" i="5"/>
  <c r="L48" i="5"/>
  <c r="K48" i="5"/>
  <c r="J48" i="5"/>
  <c r="I48" i="5"/>
  <c r="H48" i="5"/>
  <c r="G48" i="5"/>
  <c r="F48" i="5"/>
  <c r="C48" i="5"/>
  <c r="O15" i="5"/>
  <c r="O32" i="5"/>
  <c r="N15" i="5"/>
  <c r="N32" i="5"/>
  <c r="M15" i="5"/>
  <c r="M32" i="5"/>
  <c r="L15" i="5"/>
  <c r="L32" i="5"/>
  <c r="K15" i="5"/>
  <c r="K32" i="5"/>
  <c r="J15" i="5"/>
  <c r="J32" i="5"/>
  <c r="I15" i="5"/>
  <c r="I32" i="5"/>
  <c r="H15" i="5"/>
  <c r="H32" i="5"/>
  <c r="G15" i="5"/>
  <c r="G32" i="5"/>
  <c r="F15" i="5"/>
  <c r="F32" i="5"/>
  <c r="O14" i="5"/>
  <c r="O31" i="5"/>
  <c r="N14" i="5"/>
  <c r="N31" i="5"/>
  <c r="M14" i="5"/>
  <c r="M31" i="5"/>
  <c r="L14" i="5"/>
  <c r="L31" i="5"/>
  <c r="K14" i="5"/>
  <c r="K31" i="5"/>
  <c r="J14" i="5"/>
  <c r="J31" i="5"/>
  <c r="I14" i="5"/>
  <c r="I31" i="5"/>
  <c r="H14" i="5"/>
  <c r="H31" i="5"/>
  <c r="G14" i="5"/>
  <c r="G31" i="5"/>
  <c r="F14" i="5"/>
  <c r="F31" i="5"/>
  <c r="O13" i="5"/>
  <c r="O30" i="5"/>
  <c r="N13" i="5"/>
  <c r="N30" i="5"/>
  <c r="M13" i="5"/>
  <c r="M30" i="5"/>
  <c r="L13" i="5"/>
  <c r="L30" i="5"/>
  <c r="K13" i="5"/>
  <c r="K30" i="5"/>
  <c r="J13" i="5"/>
  <c r="J30" i="5"/>
  <c r="I13" i="5"/>
  <c r="I30" i="5"/>
  <c r="H13" i="5"/>
  <c r="H30" i="5"/>
  <c r="G13" i="5"/>
  <c r="G30" i="5"/>
  <c r="F13" i="5"/>
  <c r="F30" i="5"/>
  <c r="O12" i="5"/>
  <c r="O29" i="5"/>
  <c r="N12" i="5"/>
  <c r="N29" i="5"/>
  <c r="M12" i="5"/>
  <c r="M29" i="5"/>
  <c r="L12" i="5"/>
  <c r="L29" i="5"/>
  <c r="K12" i="5"/>
  <c r="K29" i="5"/>
  <c r="J12" i="5"/>
  <c r="J29" i="5"/>
  <c r="I12" i="5"/>
  <c r="I29" i="5"/>
  <c r="H12" i="5"/>
  <c r="H29" i="5"/>
  <c r="G12" i="5"/>
  <c r="G29" i="5"/>
  <c r="F12" i="5"/>
  <c r="F29" i="5"/>
  <c r="O11" i="5"/>
  <c r="O28" i="5"/>
  <c r="N11" i="5"/>
  <c r="N28" i="5"/>
  <c r="M11" i="5"/>
  <c r="M28" i="5"/>
  <c r="L11" i="5"/>
  <c r="L28" i="5"/>
  <c r="K11" i="5"/>
  <c r="K28" i="5"/>
  <c r="J11" i="5"/>
  <c r="J28" i="5"/>
  <c r="I11" i="5"/>
  <c r="I28" i="5"/>
  <c r="H11" i="5"/>
  <c r="H28" i="5"/>
  <c r="G11" i="5"/>
  <c r="G28" i="5"/>
  <c r="F11" i="5"/>
  <c r="F28" i="5"/>
  <c r="O10" i="5"/>
  <c r="O27" i="5"/>
  <c r="N10" i="5"/>
  <c r="N27" i="5"/>
  <c r="M10" i="5"/>
  <c r="M27" i="5"/>
  <c r="L10" i="5"/>
  <c r="L27" i="5"/>
  <c r="K10" i="5"/>
  <c r="K27" i="5"/>
  <c r="J10" i="5"/>
  <c r="J27" i="5"/>
  <c r="I10" i="5"/>
  <c r="I27" i="5"/>
  <c r="H10" i="5"/>
  <c r="H27" i="5"/>
  <c r="G10" i="5"/>
  <c r="G27" i="5"/>
  <c r="F10" i="5"/>
  <c r="F27" i="5"/>
  <c r="O9" i="5"/>
  <c r="O26" i="5"/>
  <c r="N9" i="5"/>
  <c r="N26" i="5"/>
  <c r="M9" i="5"/>
  <c r="M26" i="5"/>
  <c r="L9" i="5"/>
  <c r="L26" i="5"/>
  <c r="K9" i="5"/>
  <c r="K26" i="5"/>
  <c r="J9" i="5"/>
  <c r="J26" i="5"/>
  <c r="I9" i="5"/>
  <c r="I26" i="5"/>
  <c r="H9" i="5"/>
  <c r="H26" i="5"/>
  <c r="G9" i="5"/>
  <c r="G26" i="5"/>
  <c r="F9" i="5"/>
  <c r="F26" i="5"/>
  <c r="O8" i="5"/>
  <c r="O25" i="5"/>
  <c r="N8" i="5"/>
  <c r="N25" i="5"/>
  <c r="M8" i="5"/>
  <c r="M25" i="5"/>
  <c r="L8" i="5"/>
  <c r="L25" i="5"/>
  <c r="K8" i="5"/>
  <c r="K25" i="5"/>
  <c r="J8" i="5"/>
  <c r="J25" i="5"/>
  <c r="I8" i="5"/>
  <c r="I25" i="5"/>
  <c r="H8" i="5"/>
  <c r="H25" i="5"/>
  <c r="G8" i="5"/>
  <c r="G25" i="5"/>
  <c r="F8" i="5"/>
  <c r="F25" i="5"/>
  <c r="O7" i="5"/>
  <c r="O24" i="5"/>
  <c r="N7" i="5"/>
  <c r="N24" i="5"/>
  <c r="M7" i="5"/>
  <c r="M24" i="5"/>
  <c r="L7" i="5"/>
  <c r="L24" i="5"/>
  <c r="K7" i="5"/>
  <c r="K24" i="5"/>
  <c r="J7" i="5"/>
  <c r="J24" i="5"/>
  <c r="I7" i="5"/>
  <c r="I24" i="5"/>
  <c r="H7" i="5"/>
  <c r="H24" i="5"/>
  <c r="G7" i="5"/>
  <c r="G24" i="5"/>
  <c r="F7" i="5"/>
  <c r="F24" i="5"/>
  <c r="O6" i="5"/>
  <c r="O23" i="5"/>
  <c r="N6" i="5"/>
  <c r="N23" i="5"/>
  <c r="M6" i="5"/>
  <c r="M23" i="5"/>
  <c r="L6" i="5"/>
  <c r="L23" i="5"/>
  <c r="K6" i="5"/>
  <c r="K23" i="5"/>
  <c r="J6" i="5"/>
  <c r="J23" i="5"/>
  <c r="I6" i="5"/>
  <c r="I23" i="5"/>
  <c r="H6" i="5"/>
  <c r="H23" i="5"/>
  <c r="G6" i="5"/>
  <c r="G23" i="5"/>
  <c r="F6" i="5"/>
  <c r="F23" i="5"/>
  <c r="O15" i="4"/>
  <c r="O32" i="4"/>
  <c r="N15" i="4"/>
  <c r="N32" i="4"/>
  <c r="M15" i="4"/>
  <c r="M32" i="4"/>
  <c r="L15" i="4"/>
  <c r="L32" i="4"/>
  <c r="K15" i="4"/>
  <c r="K32" i="4"/>
  <c r="J15" i="4"/>
  <c r="J32" i="4"/>
  <c r="I15" i="4"/>
  <c r="I32" i="4"/>
  <c r="H15" i="4"/>
  <c r="H32" i="4"/>
  <c r="G15" i="4"/>
  <c r="G32" i="4"/>
  <c r="F15" i="4"/>
  <c r="F32" i="4"/>
  <c r="O14" i="4"/>
  <c r="O31" i="4"/>
  <c r="N14" i="4"/>
  <c r="N31" i="4"/>
  <c r="M14" i="4"/>
  <c r="M31" i="4"/>
  <c r="L14" i="4"/>
  <c r="L31" i="4"/>
  <c r="K14" i="4"/>
  <c r="K31" i="4"/>
  <c r="J14" i="4"/>
  <c r="J31" i="4"/>
  <c r="I14" i="4"/>
  <c r="I31" i="4"/>
  <c r="H14" i="4"/>
  <c r="H31" i="4"/>
  <c r="G14" i="4"/>
  <c r="G31" i="4"/>
  <c r="F14" i="4"/>
  <c r="F31" i="4"/>
  <c r="O13" i="4"/>
  <c r="O30" i="4"/>
  <c r="N13" i="4"/>
  <c r="N30" i="4"/>
  <c r="M13" i="4"/>
  <c r="M30" i="4"/>
  <c r="L13" i="4"/>
  <c r="L30" i="4"/>
  <c r="K13" i="4"/>
  <c r="K30" i="4"/>
  <c r="J13" i="4"/>
  <c r="J30" i="4"/>
  <c r="I13" i="4"/>
  <c r="I30" i="4"/>
  <c r="H13" i="4"/>
  <c r="H30" i="4"/>
  <c r="G13" i="4"/>
  <c r="G30" i="4"/>
  <c r="F13" i="4"/>
  <c r="F30" i="4"/>
  <c r="O12" i="4"/>
  <c r="O29" i="4"/>
  <c r="N12" i="4"/>
  <c r="N29" i="4"/>
  <c r="M12" i="4"/>
  <c r="M29" i="4"/>
  <c r="L12" i="4"/>
  <c r="L29" i="4"/>
  <c r="K12" i="4"/>
  <c r="K29" i="4"/>
  <c r="J12" i="4"/>
  <c r="J29" i="4"/>
  <c r="I12" i="4"/>
  <c r="I29" i="4"/>
  <c r="H12" i="4"/>
  <c r="H29" i="4"/>
  <c r="G12" i="4"/>
  <c r="G29" i="4"/>
  <c r="F12" i="4"/>
  <c r="F29" i="4"/>
  <c r="O11" i="4"/>
  <c r="O28" i="4"/>
  <c r="N11" i="4"/>
  <c r="N28" i="4"/>
  <c r="M11" i="4"/>
  <c r="M28" i="4"/>
  <c r="L11" i="4"/>
  <c r="L28" i="4"/>
  <c r="K11" i="4"/>
  <c r="K28" i="4"/>
  <c r="J11" i="4"/>
  <c r="J28" i="4"/>
  <c r="I11" i="4"/>
  <c r="I28" i="4"/>
  <c r="H11" i="4"/>
  <c r="H28" i="4"/>
  <c r="G11" i="4"/>
  <c r="G28" i="4"/>
  <c r="F11" i="4"/>
  <c r="F28" i="4"/>
  <c r="O10" i="4"/>
  <c r="O27" i="4"/>
  <c r="N10" i="4"/>
  <c r="N27" i="4"/>
  <c r="M10" i="4"/>
  <c r="M27" i="4"/>
  <c r="L10" i="4"/>
  <c r="L27" i="4"/>
  <c r="K10" i="4"/>
  <c r="K27" i="4"/>
  <c r="J10" i="4"/>
  <c r="J27" i="4"/>
  <c r="I10" i="4"/>
  <c r="I27" i="4"/>
  <c r="H10" i="4"/>
  <c r="H27" i="4"/>
  <c r="G10" i="4"/>
  <c r="G27" i="4"/>
  <c r="F10" i="4"/>
  <c r="F27" i="4"/>
  <c r="O9" i="4"/>
  <c r="O26" i="4"/>
  <c r="N9" i="4"/>
  <c r="N26" i="4"/>
  <c r="M9" i="4"/>
  <c r="M26" i="4"/>
  <c r="L9" i="4"/>
  <c r="L26" i="4"/>
  <c r="K9" i="4"/>
  <c r="K26" i="4"/>
  <c r="J9" i="4"/>
  <c r="J26" i="4"/>
  <c r="I9" i="4"/>
  <c r="I26" i="4"/>
  <c r="H9" i="4"/>
  <c r="H26" i="4"/>
  <c r="G9" i="4"/>
  <c r="G26" i="4"/>
  <c r="F9" i="4"/>
  <c r="F26" i="4"/>
  <c r="O8" i="4"/>
  <c r="O25" i="4"/>
  <c r="N8" i="4"/>
  <c r="N25" i="4"/>
  <c r="M8" i="4"/>
  <c r="M25" i="4"/>
  <c r="L8" i="4"/>
  <c r="L25" i="4"/>
  <c r="K8" i="4"/>
  <c r="K25" i="4"/>
  <c r="J8" i="4"/>
  <c r="J25" i="4"/>
  <c r="I8" i="4"/>
  <c r="I25" i="4"/>
  <c r="H8" i="4"/>
  <c r="H25" i="4"/>
  <c r="G8" i="4"/>
  <c r="G25" i="4"/>
  <c r="F8" i="4"/>
  <c r="F25" i="4"/>
  <c r="O7" i="4"/>
  <c r="O24" i="4"/>
  <c r="N7" i="4"/>
  <c r="N24" i="4"/>
  <c r="M7" i="4"/>
  <c r="M24" i="4"/>
  <c r="L7" i="4"/>
  <c r="L24" i="4"/>
  <c r="K7" i="4"/>
  <c r="K24" i="4"/>
  <c r="J7" i="4"/>
  <c r="J24" i="4"/>
  <c r="I7" i="4"/>
  <c r="I24" i="4"/>
  <c r="H7" i="4"/>
  <c r="H24" i="4"/>
  <c r="G7" i="4"/>
  <c r="G24" i="4"/>
  <c r="F7" i="4"/>
  <c r="F24" i="4"/>
  <c r="O6" i="4"/>
  <c r="O23" i="4"/>
  <c r="N6" i="4"/>
  <c r="N23" i="4"/>
  <c r="M6" i="4"/>
  <c r="M23" i="4"/>
  <c r="L6" i="4"/>
  <c r="L23" i="4"/>
  <c r="K6" i="4"/>
  <c r="K23" i="4"/>
  <c r="J6" i="4"/>
  <c r="J23" i="4"/>
  <c r="I6" i="4"/>
  <c r="I23" i="4"/>
  <c r="H6" i="4"/>
  <c r="H23" i="4"/>
  <c r="G6" i="4"/>
  <c r="G23" i="4"/>
  <c r="F6" i="4"/>
  <c r="F23" i="4"/>
  <c r="C48" i="4"/>
  <c r="O17" i="1"/>
  <c r="N16" i="1" a="1"/>
  <c r="O16" i="1"/>
  <c r="N16" i="1"/>
  <c r="M15" i="1" a="1"/>
  <c r="O15" i="1"/>
  <c r="N15" i="1"/>
  <c r="M15" i="1"/>
  <c r="L14" i="1" a="1"/>
  <c r="O14" i="1"/>
  <c r="N14" i="1"/>
  <c r="M14" i="1"/>
  <c r="L14" i="1"/>
  <c r="K13" i="1" a="1"/>
  <c r="O13" i="1"/>
  <c r="N13" i="1"/>
  <c r="M13" i="1"/>
  <c r="L13" i="1"/>
  <c r="K13" i="1"/>
  <c r="J12" i="1" a="1"/>
  <c r="O12" i="1"/>
  <c r="N12" i="1"/>
  <c r="M12" i="1"/>
  <c r="L12" i="1"/>
  <c r="K12" i="1"/>
  <c r="J12" i="1"/>
  <c r="I11" i="1" a="1"/>
  <c r="O11" i="1"/>
  <c r="N11" i="1"/>
  <c r="M11" i="1"/>
  <c r="L11" i="1"/>
  <c r="K11" i="1"/>
  <c r="J11" i="1"/>
  <c r="I11" i="1"/>
  <c r="H10" i="1" a="1"/>
  <c r="O10" i="1"/>
  <c r="N10" i="1"/>
  <c r="M10" i="1"/>
  <c r="L10" i="1"/>
  <c r="K10" i="1"/>
  <c r="J10" i="1"/>
  <c r="I10" i="1"/>
  <c r="H10" i="1"/>
  <c r="G9" i="1" a="1"/>
  <c r="G9" i="1"/>
  <c r="O9" i="1"/>
  <c r="N9" i="1"/>
  <c r="M9" i="1"/>
  <c r="L9" i="1"/>
  <c r="K9" i="1"/>
  <c r="J9" i="1"/>
  <c r="I9" i="1"/>
  <c r="H9" i="1"/>
  <c r="O48" i="4"/>
  <c r="N48" i="4"/>
  <c r="M48" i="4"/>
  <c r="L48" i="4"/>
  <c r="K48" i="4"/>
  <c r="J48" i="4"/>
  <c r="I48" i="4"/>
  <c r="H48" i="4"/>
  <c r="G48" i="4"/>
  <c r="F48" i="4"/>
  <c r="R47" i="4"/>
  <c r="P47" i="4"/>
  <c r="R46" i="4"/>
  <c r="P46" i="4"/>
  <c r="R45" i="4"/>
  <c r="P45" i="4"/>
  <c r="R44" i="4"/>
  <c r="P44" i="4"/>
  <c r="R43" i="4"/>
  <c r="P43" i="4"/>
  <c r="R42" i="4"/>
  <c r="P42" i="4"/>
  <c r="R41" i="4"/>
  <c r="P41" i="4"/>
  <c r="R40" i="4"/>
  <c r="P40" i="4"/>
  <c r="R39" i="4"/>
  <c r="P39" i="4"/>
  <c r="R38" i="4"/>
  <c r="P38" i="4"/>
  <c r="C52" i="4"/>
  <c r="C52" i="6"/>
</calcChain>
</file>

<file path=xl/sharedStrings.xml><?xml version="1.0" encoding="utf-8"?>
<sst xmlns="http://schemas.openxmlformats.org/spreadsheetml/2006/main" count="222" uniqueCount="41">
  <si>
    <t>Cidade</t>
  </si>
  <si>
    <t>Nó</t>
  </si>
  <si>
    <t>Campinas</t>
  </si>
  <si>
    <t>Ribeirão Preto</t>
  </si>
  <si>
    <t>S.J. dos Campos</t>
  </si>
  <si>
    <t>Taubaté</t>
  </si>
  <si>
    <t>Bauru</t>
  </si>
  <si>
    <t>S.J. Do Rio Preto</t>
  </si>
  <si>
    <t>Americana</t>
  </si>
  <si>
    <t>Pres. Prudente</t>
  </si>
  <si>
    <t>Araçatuba</t>
  </si>
  <si>
    <t>Piracicaba</t>
  </si>
  <si>
    <t>Demanda (kg)</t>
  </si>
  <si>
    <t>Dados</t>
  </si>
  <si>
    <t>Modelo Matemático</t>
  </si>
  <si>
    <t>Xij</t>
  </si>
  <si>
    <t>=</t>
  </si>
  <si>
    <t>&lt;=</t>
  </si>
  <si>
    <t>Problema de p-medianas</t>
  </si>
  <si>
    <r>
      <t xml:space="preserve">Empresa de distribuição de encomendas precisa localizar </t>
    </r>
    <r>
      <rPr>
        <i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>=2 centros de distribuição</t>
    </r>
  </si>
  <si>
    <t>Determinar em que cidades localizar os dois centros de distribuição e que cidades atender a partir de cada um deles</t>
  </si>
  <si>
    <t>Matriz Distâncias (km)</t>
  </si>
  <si>
    <t>Custo Total de Transporte (R$)</t>
  </si>
  <si>
    <t>Custo Unit Transporte (R$/km) por kg</t>
  </si>
  <si>
    <t>Custo Unitário de Transporte (R$/kg)</t>
  </si>
  <si>
    <t>Custo Total</t>
  </si>
  <si>
    <t>Problema de p-medianas: Modelo Matemático</t>
  </si>
  <si>
    <t xml:space="preserve">Minimizar </t>
  </si>
  <si>
    <t>(célula C52)</t>
  </si>
  <si>
    <t xml:space="preserve">sujeito a </t>
  </si>
  <si>
    <t>(C48=C50)</t>
  </si>
  <si>
    <t>(F48:O48 &lt;= F50:O50)</t>
  </si>
  <si>
    <t>(P38:P47 &lt;=R38:R47)</t>
  </si>
  <si>
    <t>Nó i</t>
  </si>
  <si>
    <r>
      <t xml:space="preserve">Nó </t>
    </r>
    <r>
      <rPr>
        <i/>
        <sz val="11"/>
        <color theme="1"/>
        <rFont val="Calibri"/>
        <family val="2"/>
        <scheme val="minor"/>
      </rPr>
      <t>j</t>
    </r>
  </si>
  <si>
    <t>(F38:O38 &lt;=C38)</t>
  </si>
  <si>
    <t>(F39:O39 &lt;=C39)</t>
  </si>
  <si>
    <t>(F40:O40 &lt;=C40)</t>
  </si>
  <si>
    <t>....</t>
  </si>
  <si>
    <t>(F47:O47 &lt;=C47)</t>
  </si>
  <si>
    <t>Impossível de resolver pelo Solver, pois ultrapassa o número de restriçõ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8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99FF99"/>
        <bgColor indexed="64"/>
      </patternFill>
    </fill>
    <fill>
      <patternFill patternType="solid">
        <fgColor theme="0" tint="-0.24994659260841701"/>
        <bgColor indexed="64"/>
      </patternFill>
    </fill>
  </fills>
  <borders count="17">
    <border>
      <left/>
      <right/>
      <top/>
      <bottom/>
      <diagonal/>
    </border>
    <border>
      <left style="medium">
        <color rgb="FFFF0000"/>
      </left>
      <right/>
      <top style="medium">
        <color rgb="FFFF0000"/>
      </top>
      <bottom/>
      <diagonal/>
    </border>
    <border>
      <left/>
      <right/>
      <top style="medium">
        <color rgb="FFFF0000"/>
      </top>
      <bottom/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 style="medium">
        <color rgb="FFFF0000"/>
      </left>
      <right/>
      <top/>
      <bottom/>
      <diagonal/>
    </border>
    <border>
      <left/>
      <right style="medium">
        <color rgb="FFFF0000"/>
      </right>
      <top/>
      <bottom/>
      <diagonal/>
    </border>
    <border>
      <left style="medium">
        <color rgb="FFFF0000"/>
      </left>
      <right/>
      <top/>
      <bottom style="medium">
        <color rgb="FFFF0000"/>
      </bottom>
      <diagonal/>
    </border>
    <border>
      <left/>
      <right/>
      <top/>
      <bottom style="medium">
        <color rgb="FFFF0000"/>
      </bottom>
      <diagonal/>
    </border>
    <border>
      <left/>
      <right style="medium">
        <color rgb="FFFF0000"/>
      </right>
      <top/>
      <bottom style="medium">
        <color rgb="FFFF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/>
      <diagonal/>
    </border>
    <border>
      <left style="medium">
        <color rgb="FFFF0000"/>
      </left>
      <right style="medium">
        <color rgb="FFFF0000"/>
      </right>
      <top/>
      <bottom/>
      <diagonal/>
    </border>
    <border>
      <left style="medium">
        <color rgb="FFFF0000"/>
      </left>
      <right style="medium">
        <color rgb="FFFF0000"/>
      </right>
      <top/>
      <bottom style="medium">
        <color rgb="FFFF0000"/>
      </bottom>
      <diagonal/>
    </border>
    <border>
      <left style="medium">
        <color rgb="FF0000FF"/>
      </left>
      <right style="medium">
        <color rgb="FF0000FF"/>
      </right>
      <top style="medium">
        <color rgb="FF0000FF"/>
      </top>
      <bottom style="medium">
        <color rgb="FF0000FF"/>
      </bottom>
      <diagonal/>
    </border>
    <border>
      <left style="medium">
        <color rgb="FF0000FF"/>
      </left>
      <right/>
      <top style="medium">
        <color rgb="FF0000FF"/>
      </top>
      <bottom style="medium">
        <color rgb="FF0000FF"/>
      </bottom>
      <diagonal/>
    </border>
    <border>
      <left/>
      <right/>
      <top style="medium">
        <color rgb="FF0000FF"/>
      </top>
      <bottom style="medium">
        <color rgb="FF0000FF"/>
      </bottom>
      <diagonal/>
    </border>
    <border>
      <left/>
      <right style="medium">
        <color rgb="FF0000FF"/>
      </right>
      <top style="medium">
        <color rgb="FF0000FF"/>
      </top>
      <bottom style="medium">
        <color rgb="FF0000FF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0" fillId="2" borderId="0" xfId="0" applyFill="1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 wrapText="1"/>
    </xf>
    <xf numFmtId="2" fontId="0" fillId="0" borderId="0" xfId="0" applyNumberForma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0" xfId="0" quotePrefix="1" applyAlignment="1">
      <alignment horizontal="center"/>
    </xf>
    <xf numFmtId="0" fontId="0" fillId="0" borderId="0" xfId="0" quotePrefix="1" applyAlignment="1">
      <alignment horizontal="right"/>
    </xf>
    <xf numFmtId="0" fontId="0" fillId="3" borderId="13" xfId="0" applyFill="1" applyBorder="1"/>
    <xf numFmtId="0" fontId="0" fillId="3" borderId="14" xfId="0" applyFill="1" applyBorder="1"/>
    <xf numFmtId="0" fontId="0" fillId="3" borderId="15" xfId="0" applyFill="1" applyBorder="1"/>
    <xf numFmtId="0" fontId="3" fillId="0" borderId="0" xfId="0" applyFont="1"/>
    <xf numFmtId="0" fontId="5" fillId="0" borderId="0" xfId="0" applyFont="1"/>
    <xf numFmtId="0" fontId="0" fillId="3" borderId="12" xfId="0" applyFill="1" applyBorder="1"/>
    <xf numFmtId="164" fontId="0" fillId="0" borderId="0" xfId="0" applyNumberFormat="1"/>
    <xf numFmtId="2" fontId="0" fillId="2" borderId="0" xfId="0" applyNumberFormat="1" applyFill="1"/>
    <xf numFmtId="2" fontId="2" fillId="0" borderId="0" xfId="0" applyNumberFormat="1" applyFont="1"/>
    <xf numFmtId="0" fontId="0" fillId="0" borderId="16" xfId="0" applyBorder="1"/>
    <xf numFmtId="0" fontId="0" fillId="0" borderId="0" xfId="0" applyAlignment="1">
      <alignment horizontal="right"/>
    </xf>
    <xf numFmtId="0" fontId="6" fillId="0" borderId="0" xfId="0" applyFont="1"/>
    <xf numFmtId="0" fontId="7" fillId="0" borderId="0" xfId="0" applyFont="1"/>
  </cellXfs>
  <cellStyles count="1">
    <cellStyle name="Normal" xfId="0" builtinId="0"/>
  </cellStyles>
  <dxfs count="3">
    <dxf>
      <font>
        <color theme="0" tint="-0.34998626667073579"/>
      </font>
    </dxf>
    <dxf>
      <font>
        <color theme="0" tint="-0.34998626667073579"/>
      </font>
    </dxf>
    <dxf>
      <font>
        <color theme="0" tint="-0.34998626667073579"/>
      </font>
    </dxf>
  </dxfs>
  <tableStyles count="0" defaultTableStyle="TableStyleMedium2" defaultPivotStyle="PivotStyleLight16"/>
  <colors>
    <mruColors>
      <color rgb="FF0000FF"/>
      <color rgb="FF99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png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10" Type="http://schemas.openxmlformats.org/officeDocument/2006/relationships/image" Target="../media/image10.emf"/><Relationship Id="rId4" Type="http://schemas.openxmlformats.org/officeDocument/2006/relationships/image" Target="../media/image4.emf"/><Relationship Id="rId9" Type="http://schemas.openxmlformats.org/officeDocument/2006/relationships/image" Target="../media/image9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1.emf"/><Relationship Id="rId6" Type="http://schemas.openxmlformats.org/officeDocument/2006/relationships/image" Target="../media/image8.emf"/><Relationship Id="rId5" Type="http://schemas.openxmlformats.org/officeDocument/2006/relationships/image" Target="../media/image5.emf"/><Relationship Id="rId4" Type="http://schemas.openxmlformats.org/officeDocument/2006/relationships/image" Target="../media/image12.emf"/></Relationships>
</file>

<file path=xl/drawings/_rels/vmlDrawing3.vml.rels><?xml version="1.0" encoding="UTF-8" standalone="yes"?>
<Relationships xmlns="http://schemas.openxmlformats.org/package/2006/relationships"><Relationship Id="rId8" Type="http://schemas.openxmlformats.org/officeDocument/2006/relationships/image" Target="../media/image7.emf"/><Relationship Id="rId3" Type="http://schemas.openxmlformats.org/officeDocument/2006/relationships/image" Target="../media/image3.emf"/><Relationship Id="rId7" Type="http://schemas.openxmlformats.org/officeDocument/2006/relationships/image" Target="../media/image9.emf"/><Relationship Id="rId2" Type="http://schemas.openxmlformats.org/officeDocument/2006/relationships/image" Target="../media/image2.emf"/><Relationship Id="rId1" Type="http://schemas.openxmlformats.org/officeDocument/2006/relationships/image" Target="../media/image11.emf"/><Relationship Id="rId6" Type="http://schemas.openxmlformats.org/officeDocument/2006/relationships/image" Target="../media/image8.emf"/><Relationship Id="rId5" Type="http://schemas.openxmlformats.org/officeDocument/2006/relationships/image" Target="../media/image5.emf"/><Relationship Id="rId4" Type="http://schemas.openxmlformats.org/officeDocument/2006/relationships/image" Target="../media/image12.emf"/><Relationship Id="rId9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57</xdr:row>
          <xdr:rowOff>142875</xdr:rowOff>
        </xdr:from>
        <xdr:to>
          <xdr:col>1</xdr:col>
          <xdr:colOff>1000125</xdr:colOff>
          <xdr:row>59</xdr:row>
          <xdr:rowOff>171450</xdr:rowOff>
        </xdr:to>
        <xdr:sp macro="" textlink="">
          <xdr:nvSpPr>
            <xdr:cNvPr id="4097" name="Object 5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61</xdr:row>
          <xdr:rowOff>114300</xdr:rowOff>
        </xdr:from>
        <xdr:to>
          <xdr:col>1</xdr:col>
          <xdr:colOff>781050</xdr:colOff>
          <xdr:row>63</xdr:row>
          <xdr:rowOff>171450</xdr:rowOff>
        </xdr:to>
        <xdr:sp macro="" textlink="">
          <xdr:nvSpPr>
            <xdr:cNvPr id="4098" name="Object 7" hidden="1">
              <a:extLst>
                <a:ext uri="{63B3BB69-23CF-44E3-9099-C40C66FF867C}">
                  <a14:compatExt spid="_x0000_s40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64</xdr:row>
          <xdr:rowOff>142875</xdr:rowOff>
        </xdr:from>
        <xdr:to>
          <xdr:col>2</xdr:col>
          <xdr:colOff>523875</xdr:colOff>
          <xdr:row>67</xdr:row>
          <xdr:rowOff>19050</xdr:rowOff>
        </xdr:to>
        <xdr:sp macro="" textlink="">
          <xdr:nvSpPr>
            <xdr:cNvPr id="4099" name="Object 9" hidden="1">
              <a:extLst>
                <a:ext uri="{63B3BB69-23CF-44E3-9099-C40C66FF867C}">
                  <a14:compatExt spid="_x0000_s409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68</xdr:row>
          <xdr:rowOff>123825</xdr:rowOff>
        </xdr:from>
        <xdr:to>
          <xdr:col>3</xdr:col>
          <xdr:colOff>314325</xdr:colOff>
          <xdr:row>70</xdr:row>
          <xdr:rowOff>180975</xdr:rowOff>
        </xdr:to>
        <xdr:sp macro="" textlink="">
          <xdr:nvSpPr>
            <xdr:cNvPr id="4100" name="Object 11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47625</xdr:colOff>
          <xdr:row>47</xdr:row>
          <xdr:rowOff>19050</xdr:rowOff>
        </xdr:from>
        <xdr:to>
          <xdr:col>3</xdr:col>
          <xdr:colOff>742950</xdr:colOff>
          <xdr:row>49</xdr:row>
          <xdr:rowOff>19050</xdr:rowOff>
        </xdr:to>
        <xdr:sp macro="" textlink="">
          <xdr:nvSpPr>
            <xdr:cNvPr id="4101" name="Object 7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85750</xdr:colOff>
          <xdr:row>50</xdr:row>
          <xdr:rowOff>114300</xdr:rowOff>
        </xdr:from>
        <xdr:to>
          <xdr:col>11</xdr:col>
          <xdr:colOff>219075</xdr:colOff>
          <xdr:row>52</xdr:row>
          <xdr:rowOff>133350</xdr:rowOff>
        </xdr:to>
        <xdr:sp macro="" textlink="">
          <xdr:nvSpPr>
            <xdr:cNvPr id="4102" name="Object 9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8</xdr:col>
          <xdr:colOff>142875</xdr:colOff>
          <xdr:row>41</xdr:row>
          <xdr:rowOff>28575</xdr:rowOff>
        </xdr:from>
        <xdr:to>
          <xdr:col>21</xdr:col>
          <xdr:colOff>34169</xdr:colOff>
          <xdr:row>43</xdr:row>
          <xdr:rowOff>19050</xdr:rowOff>
        </xdr:to>
        <xdr:sp macro="" textlink="">
          <xdr:nvSpPr>
            <xdr:cNvPr id="4103" name="Object 11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42875</xdr:colOff>
          <xdr:row>50</xdr:row>
          <xdr:rowOff>152400</xdr:rowOff>
        </xdr:from>
        <xdr:to>
          <xdr:col>4</xdr:col>
          <xdr:colOff>219075</xdr:colOff>
          <xdr:row>52</xdr:row>
          <xdr:rowOff>123825</xdr:rowOff>
        </xdr:to>
        <xdr:sp macro="" textlink="">
          <xdr:nvSpPr>
            <xdr:cNvPr id="4104" name="Object 5" hidden="1">
              <a:extLst>
                <a:ext uri="{63B3BB69-23CF-44E3-9099-C40C66FF867C}">
                  <a14:compatExt spid="_x0000_s410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35</xdr:row>
          <xdr:rowOff>19050</xdr:rowOff>
        </xdr:from>
        <xdr:to>
          <xdr:col>3</xdr:col>
          <xdr:colOff>9525</xdr:colOff>
          <xdr:row>36</xdr:row>
          <xdr:rowOff>104775</xdr:rowOff>
        </xdr:to>
        <xdr:sp macro="" textlink="">
          <xdr:nvSpPr>
            <xdr:cNvPr id="4105" name="Object 13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352425</xdr:colOff>
          <xdr:row>34</xdr:row>
          <xdr:rowOff>180975</xdr:rowOff>
        </xdr:from>
        <xdr:to>
          <xdr:col>16</xdr:col>
          <xdr:colOff>276225</xdr:colOff>
          <xdr:row>36</xdr:row>
          <xdr:rowOff>38100</xdr:rowOff>
        </xdr:to>
        <xdr:sp macro="" textlink="">
          <xdr:nvSpPr>
            <xdr:cNvPr id="4106" name="Object 10" hidden="1">
              <a:extLst>
                <a:ext uri="{63B3BB69-23CF-44E3-9099-C40C66FF867C}">
                  <a14:compatExt spid="_x0000_s410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638175</xdr:colOff>
          <xdr:row>34</xdr:row>
          <xdr:rowOff>180975</xdr:rowOff>
        </xdr:from>
        <xdr:to>
          <xdr:col>5</xdr:col>
          <xdr:colOff>57150</xdr:colOff>
          <xdr:row>36</xdr:row>
          <xdr:rowOff>66675</xdr:rowOff>
        </xdr:to>
        <xdr:sp macro="" textlink="">
          <xdr:nvSpPr>
            <xdr:cNvPr id="4107" name="Object 13" hidden="1">
              <a:extLst>
                <a:ext uri="{63B3BB69-23CF-44E3-9099-C40C66FF867C}">
                  <a14:compatExt spid="_x0000_s410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57</xdr:row>
          <xdr:rowOff>142875</xdr:rowOff>
        </xdr:from>
        <xdr:to>
          <xdr:col>1</xdr:col>
          <xdr:colOff>1000125</xdr:colOff>
          <xdr:row>59</xdr:row>
          <xdr:rowOff>171450</xdr:rowOff>
        </xdr:to>
        <xdr:sp macro="" textlink="">
          <xdr:nvSpPr>
            <xdr:cNvPr id="8193" name="Object 5" hidden="1">
              <a:extLst>
                <a:ext uri="{63B3BB69-23CF-44E3-9099-C40C66FF867C}">
                  <a14:compatExt spid="_x0000_s81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61</xdr:row>
          <xdr:rowOff>114300</xdr:rowOff>
        </xdr:from>
        <xdr:to>
          <xdr:col>1</xdr:col>
          <xdr:colOff>781050</xdr:colOff>
          <xdr:row>63</xdr:row>
          <xdr:rowOff>171450</xdr:rowOff>
        </xdr:to>
        <xdr:sp macro="" textlink="">
          <xdr:nvSpPr>
            <xdr:cNvPr id="8194" name="Object 7" hidden="1">
              <a:extLst>
                <a:ext uri="{63B3BB69-23CF-44E3-9099-C40C66FF867C}">
                  <a14:compatExt spid="_x0000_s819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64</xdr:row>
          <xdr:rowOff>142875</xdr:rowOff>
        </xdr:from>
        <xdr:to>
          <xdr:col>2</xdr:col>
          <xdr:colOff>523875</xdr:colOff>
          <xdr:row>67</xdr:row>
          <xdr:rowOff>19050</xdr:rowOff>
        </xdr:to>
        <xdr:sp macro="" textlink="">
          <xdr:nvSpPr>
            <xdr:cNvPr id="8195" name="Object 9" hidden="1">
              <a:extLst>
                <a:ext uri="{63B3BB69-23CF-44E3-9099-C40C66FF867C}">
                  <a14:compatExt spid="_x0000_s819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68</xdr:row>
          <xdr:rowOff>123825</xdr:rowOff>
        </xdr:from>
        <xdr:to>
          <xdr:col>2</xdr:col>
          <xdr:colOff>504825</xdr:colOff>
          <xdr:row>70</xdr:row>
          <xdr:rowOff>66675</xdr:rowOff>
        </xdr:to>
        <xdr:sp macro="" textlink="">
          <xdr:nvSpPr>
            <xdr:cNvPr id="8196" name="Object 11" hidden="1">
              <a:extLst>
                <a:ext uri="{63B3BB69-23CF-44E3-9099-C40C66FF867C}">
                  <a14:compatExt spid="_x0000_s819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47625</xdr:colOff>
          <xdr:row>47</xdr:row>
          <xdr:rowOff>19050</xdr:rowOff>
        </xdr:from>
        <xdr:to>
          <xdr:col>3</xdr:col>
          <xdr:colOff>742950</xdr:colOff>
          <xdr:row>49</xdr:row>
          <xdr:rowOff>19050</xdr:rowOff>
        </xdr:to>
        <xdr:sp macro="" textlink="">
          <xdr:nvSpPr>
            <xdr:cNvPr id="8197" name="Object 5" hidden="1">
              <a:extLst>
                <a:ext uri="{63B3BB69-23CF-44E3-9099-C40C66FF867C}">
                  <a14:compatExt spid="_x0000_s81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85750</xdr:colOff>
          <xdr:row>50</xdr:row>
          <xdr:rowOff>114300</xdr:rowOff>
        </xdr:from>
        <xdr:to>
          <xdr:col>11</xdr:col>
          <xdr:colOff>219075</xdr:colOff>
          <xdr:row>52</xdr:row>
          <xdr:rowOff>133350</xdr:rowOff>
        </xdr:to>
        <xdr:sp macro="" textlink="">
          <xdr:nvSpPr>
            <xdr:cNvPr id="8198" name="Object 6" hidden="1">
              <a:extLst>
                <a:ext uri="{63B3BB69-23CF-44E3-9099-C40C66FF867C}">
                  <a14:compatExt spid="_x0000_s81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35</xdr:row>
          <xdr:rowOff>19050</xdr:rowOff>
        </xdr:from>
        <xdr:to>
          <xdr:col>3</xdr:col>
          <xdr:colOff>9525</xdr:colOff>
          <xdr:row>36</xdr:row>
          <xdr:rowOff>104775</xdr:rowOff>
        </xdr:to>
        <xdr:sp macro="" textlink="">
          <xdr:nvSpPr>
            <xdr:cNvPr id="8201" name="Object 13" hidden="1">
              <a:extLst>
                <a:ext uri="{63B3BB69-23CF-44E3-9099-C40C66FF867C}">
                  <a14:compatExt spid="_x0000_s82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57150</xdr:colOff>
          <xdr:row>41</xdr:row>
          <xdr:rowOff>152400</xdr:rowOff>
        </xdr:from>
        <xdr:to>
          <xdr:col>4</xdr:col>
          <xdr:colOff>285750</xdr:colOff>
          <xdr:row>42</xdr:row>
          <xdr:rowOff>180975</xdr:rowOff>
        </xdr:to>
        <xdr:sp macro="" textlink="">
          <xdr:nvSpPr>
            <xdr:cNvPr id="8203" name="Object 11" hidden="1">
              <a:extLst>
                <a:ext uri="{63B3BB69-23CF-44E3-9099-C40C66FF867C}">
                  <a14:compatExt spid="_x0000_s820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 editAs="oneCell">
    <xdr:from>
      <xdr:col>10</xdr:col>
      <xdr:colOff>47625</xdr:colOff>
      <xdr:row>59</xdr:row>
      <xdr:rowOff>171450</xdr:rowOff>
    </xdr:from>
    <xdr:to>
      <xdr:col>21</xdr:col>
      <xdr:colOff>170746</xdr:colOff>
      <xdr:row>79</xdr:row>
      <xdr:rowOff>94784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81725" y="11487150"/>
          <a:ext cx="5638096" cy="3733334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0</xdr:colOff>
          <xdr:row>50</xdr:row>
          <xdr:rowOff>133350</xdr:rowOff>
        </xdr:from>
        <xdr:to>
          <xdr:col>4</xdr:col>
          <xdr:colOff>190500</xdr:colOff>
          <xdr:row>52</xdr:row>
          <xdr:rowOff>104775</xdr:rowOff>
        </xdr:to>
        <xdr:sp macro="" textlink="">
          <xdr:nvSpPr>
            <xdr:cNvPr id="8206" name="Object 5" hidden="1">
              <a:extLst>
                <a:ext uri="{63B3BB69-23CF-44E3-9099-C40C66FF867C}">
                  <a14:compatExt spid="_x0000_s820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57</xdr:row>
          <xdr:rowOff>142875</xdr:rowOff>
        </xdr:from>
        <xdr:to>
          <xdr:col>1</xdr:col>
          <xdr:colOff>1000125</xdr:colOff>
          <xdr:row>59</xdr:row>
          <xdr:rowOff>171450</xdr:rowOff>
        </xdr:to>
        <xdr:sp macro="" textlink="">
          <xdr:nvSpPr>
            <xdr:cNvPr id="9217" name="Object 5" hidden="1">
              <a:extLst>
                <a:ext uri="{63B3BB69-23CF-44E3-9099-C40C66FF867C}">
                  <a14:compatExt spid="_x0000_s921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61</xdr:row>
          <xdr:rowOff>114300</xdr:rowOff>
        </xdr:from>
        <xdr:to>
          <xdr:col>1</xdr:col>
          <xdr:colOff>781050</xdr:colOff>
          <xdr:row>63</xdr:row>
          <xdr:rowOff>171450</xdr:rowOff>
        </xdr:to>
        <xdr:sp macro="" textlink="">
          <xdr:nvSpPr>
            <xdr:cNvPr id="9218" name="Object 7" hidden="1">
              <a:extLst>
                <a:ext uri="{63B3BB69-23CF-44E3-9099-C40C66FF867C}">
                  <a14:compatExt spid="_x0000_s921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64</xdr:row>
          <xdr:rowOff>142875</xdr:rowOff>
        </xdr:from>
        <xdr:to>
          <xdr:col>2</xdr:col>
          <xdr:colOff>523875</xdr:colOff>
          <xdr:row>67</xdr:row>
          <xdr:rowOff>19050</xdr:rowOff>
        </xdr:to>
        <xdr:sp macro="" textlink="">
          <xdr:nvSpPr>
            <xdr:cNvPr id="9219" name="Object 9" hidden="1">
              <a:extLst>
                <a:ext uri="{63B3BB69-23CF-44E3-9099-C40C66FF867C}">
                  <a14:compatExt spid="_x0000_s921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68</xdr:row>
          <xdr:rowOff>123825</xdr:rowOff>
        </xdr:from>
        <xdr:to>
          <xdr:col>2</xdr:col>
          <xdr:colOff>504825</xdr:colOff>
          <xdr:row>70</xdr:row>
          <xdr:rowOff>66675</xdr:rowOff>
        </xdr:to>
        <xdr:sp macro="" textlink="">
          <xdr:nvSpPr>
            <xdr:cNvPr id="9220" name="Object 11" hidden="1">
              <a:extLst>
                <a:ext uri="{63B3BB69-23CF-44E3-9099-C40C66FF867C}">
                  <a14:compatExt spid="_x0000_s922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47625</xdr:colOff>
          <xdr:row>47</xdr:row>
          <xdr:rowOff>19050</xdr:rowOff>
        </xdr:from>
        <xdr:to>
          <xdr:col>3</xdr:col>
          <xdr:colOff>742950</xdr:colOff>
          <xdr:row>49</xdr:row>
          <xdr:rowOff>19050</xdr:rowOff>
        </xdr:to>
        <xdr:sp macro="" textlink="">
          <xdr:nvSpPr>
            <xdr:cNvPr id="9221" name="Object 5" hidden="1">
              <a:extLst>
                <a:ext uri="{63B3BB69-23CF-44E3-9099-C40C66FF867C}">
                  <a14:compatExt spid="_x0000_s92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85750</xdr:colOff>
          <xdr:row>50</xdr:row>
          <xdr:rowOff>114300</xdr:rowOff>
        </xdr:from>
        <xdr:to>
          <xdr:col>11</xdr:col>
          <xdr:colOff>219075</xdr:colOff>
          <xdr:row>52</xdr:row>
          <xdr:rowOff>133350</xdr:rowOff>
        </xdr:to>
        <xdr:sp macro="" textlink="">
          <xdr:nvSpPr>
            <xdr:cNvPr id="9222" name="Object 6" hidden="1">
              <a:extLst>
                <a:ext uri="{63B3BB69-23CF-44E3-9099-C40C66FF867C}">
                  <a14:compatExt spid="_x0000_s92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35</xdr:row>
          <xdr:rowOff>19050</xdr:rowOff>
        </xdr:from>
        <xdr:to>
          <xdr:col>3</xdr:col>
          <xdr:colOff>9525</xdr:colOff>
          <xdr:row>36</xdr:row>
          <xdr:rowOff>104775</xdr:rowOff>
        </xdr:to>
        <xdr:sp macro="" textlink="">
          <xdr:nvSpPr>
            <xdr:cNvPr id="9224" name="Object 13" hidden="1">
              <a:extLst>
                <a:ext uri="{63B3BB69-23CF-44E3-9099-C40C66FF867C}">
                  <a14:compatExt spid="_x0000_s922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57150</xdr:colOff>
          <xdr:row>41</xdr:row>
          <xdr:rowOff>152400</xdr:rowOff>
        </xdr:from>
        <xdr:to>
          <xdr:col>4</xdr:col>
          <xdr:colOff>285750</xdr:colOff>
          <xdr:row>42</xdr:row>
          <xdr:rowOff>180975</xdr:rowOff>
        </xdr:to>
        <xdr:sp macro="" textlink="">
          <xdr:nvSpPr>
            <xdr:cNvPr id="9225" name="Object 9" hidden="1">
              <a:extLst>
                <a:ext uri="{63B3BB69-23CF-44E3-9099-C40C66FF867C}">
                  <a14:compatExt spid="_x0000_s92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371475</xdr:colOff>
          <xdr:row>34</xdr:row>
          <xdr:rowOff>161925</xdr:rowOff>
        </xdr:from>
        <xdr:to>
          <xdr:col>17</xdr:col>
          <xdr:colOff>0</xdr:colOff>
          <xdr:row>36</xdr:row>
          <xdr:rowOff>19050</xdr:rowOff>
        </xdr:to>
        <xdr:sp macro="" textlink="">
          <xdr:nvSpPr>
            <xdr:cNvPr id="9226" name="Object 10" hidden="1">
              <a:extLst>
                <a:ext uri="{63B3BB69-23CF-44E3-9099-C40C66FF867C}">
                  <a14:compatExt spid="_x0000_s92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76200</xdr:colOff>
          <xdr:row>50</xdr:row>
          <xdr:rowOff>133350</xdr:rowOff>
        </xdr:from>
        <xdr:to>
          <xdr:col>4</xdr:col>
          <xdr:colOff>152400</xdr:colOff>
          <xdr:row>52</xdr:row>
          <xdr:rowOff>104775</xdr:rowOff>
        </xdr:to>
        <xdr:sp macro="" textlink="">
          <xdr:nvSpPr>
            <xdr:cNvPr id="9227" name="Object 5" hidden="1">
              <a:extLst>
                <a:ext uri="{63B3BB69-23CF-44E3-9099-C40C66FF867C}">
                  <a14:compatExt spid="_x0000_s92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161925</xdr:colOff>
          <xdr:row>42</xdr:row>
          <xdr:rowOff>142875</xdr:rowOff>
        </xdr:from>
        <xdr:to>
          <xdr:col>19</xdr:col>
          <xdr:colOff>114300</xdr:colOff>
          <xdr:row>44</xdr:row>
          <xdr:rowOff>133350</xdr:rowOff>
        </xdr:to>
        <xdr:sp macro="" textlink="">
          <xdr:nvSpPr>
            <xdr:cNvPr id="9228" name="Object 11" hidden="1">
              <a:extLst>
                <a:ext uri="{63B3BB69-23CF-44E3-9099-C40C66FF867C}">
                  <a14:compatExt spid="_x0000_s92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oleObject" Target="../embeddings/oleObject6.bin"/><Relationship Id="rId18" Type="http://schemas.openxmlformats.org/officeDocument/2006/relationships/image" Target="../media/image7.emf"/><Relationship Id="rId3" Type="http://schemas.openxmlformats.org/officeDocument/2006/relationships/vmlDrawing" Target="../drawings/vmlDrawing1.vml"/><Relationship Id="rId21" Type="http://schemas.openxmlformats.org/officeDocument/2006/relationships/oleObject" Target="../embeddings/oleObject10.bin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17" Type="http://schemas.openxmlformats.org/officeDocument/2006/relationships/oleObject" Target="../embeddings/oleObject8.bin"/><Relationship Id="rId2" Type="http://schemas.openxmlformats.org/officeDocument/2006/relationships/drawing" Target="../drawings/drawing1.xml"/><Relationship Id="rId16" Type="http://schemas.openxmlformats.org/officeDocument/2006/relationships/image" Target="../media/image6.emf"/><Relationship Id="rId20" Type="http://schemas.openxmlformats.org/officeDocument/2006/relationships/image" Target="../media/image8.emf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24" Type="http://schemas.openxmlformats.org/officeDocument/2006/relationships/image" Target="../media/image10.emf"/><Relationship Id="rId5" Type="http://schemas.openxmlformats.org/officeDocument/2006/relationships/image" Target="../media/image1.emf"/><Relationship Id="rId15" Type="http://schemas.openxmlformats.org/officeDocument/2006/relationships/oleObject" Target="../embeddings/oleObject7.bin"/><Relationship Id="rId23" Type="http://schemas.openxmlformats.org/officeDocument/2006/relationships/oleObject" Target="../embeddings/oleObject11.bin"/><Relationship Id="rId10" Type="http://schemas.openxmlformats.org/officeDocument/2006/relationships/oleObject" Target="../embeddings/oleObject4.bin"/><Relationship Id="rId19" Type="http://schemas.openxmlformats.org/officeDocument/2006/relationships/oleObject" Target="../embeddings/oleObject9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image" Target="../media/image5.emf"/><Relationship Id="rId22" Type="http://schemas.openxmlformats.org/officeDocument/2006/relationships/image" Target="../media/image9.emf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4.bin"/><Relationship Id="rId13" Type="http://schemas.openxmlformats.org/officeDocument/2006/relationships/oleObject" Target="../embeddings/oleObject17.bin"/><Relationship Id="rId18" Type="http://schemas.openxmlformats.org/officeDocument/2006/relationships/oleObject" Target="../embeddings/oleObject20.bin"/><Relationship Id="rId3" Type="http://schemas.openxmlformats.org/officeDocument/2006/relationships/vmlDrawing" Target="../drawings/vmlDrawing2.vml"/><Relationship Id="rId7" Type="http://schemas.openxmlformats.org/officeDocument/2006/relationships/image" Target="../media/image2.emf"/><Relationship Id="rId12" Type="http://schemas.openxmlformats.org/officeDocument/2006/relationships/oleObject" Target="../embeddings/oleObject16.bin"/><Relationship Id="rId17" Type="http://schemas.openxmlformats.org/officeDocument/2006/relationships/oleObject" Target="../embeddings/oleObject19.bin"/><Relationship Id="rId2" Type="http://schemas.openxmlformats.org/officeDocument/2006/relationships/drawing" Target="../drawings/drawing2.xml"/><Relationship Id="rId16" Type="http://schemas.openxmlformats.org/officeDocument/2006/relationships/image" Target="../media/image8.emf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13.bin"/><Relationship Id="rId11" Type="http://schemas.openxmlformats.org/officeDocument/2006/relationships/image" Target="../media/image12.emf"/><Relationship Id="rId5" Type="http://schemas.openxmlformats.org/officeDocument/2006/relationships/image" Target="../media/image11.emf"/><Relationship Id="rId15" Type="http://schemas.openxmlformats.org/officeDocument/2006/relationships/oleObject" Target="../embeddings/oleObject18.bin"/><Relationship Id="rId10" Type="http://schemas.openxmlformats.org/officeDocument/2006/relationships/oleObject" Target="../embeddings/oleObject15.bin"/><Relationship Id="rId19" Type="http://schemas.openxmlformats.org/officeDocument/2006/relationships/image" Target="../media/image7.emf"/><Relationship Id="rId4" Type="http://schemas.openxmlformats.org/officeDocument/2006/relationships/oleObject" Target="../embeddings/oleObject12.bin"/><Relationship Id="rId9" Type="http://schemas.openxmlformats.org/officeDocument/2006/relationships/image" Target="../media/image3.emf"/><Relationship Id="rId14" Type="http://schemas.openxmlformats.org/officeDocument/2006/relationships/image" Target="../media/image5.emf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23.bin"/><Relationship Id="rId13" Type="http://schemas.openxmlformats.org/officeDocument/2006/relationships/oleObject" Target="../embeddings/oleObject26.bin"/><Relationship Id="rId18" Type="http://schemas.openxmlformats.org/officeDocument/2006/relationships/oleObject" Target="../embeddings/oleObject29.bin"/><Relationship Id="rId3" Type="http://schemas.openxmlformats.org/officeDocument/2006/relationships/vmlDrawing" Target="../drawings/vmlDrawing3.vml"/><Relationship Id="rId21" Type="http://schemas.openxmlformats.org/officeDocument/2006/relationships/image" Target="../media/image7.emf"/><Relationship Id="rId7" Type="http://schemas.openxmlformats.org/officeDocument/2006/relationships/image" Target="../media/image2.emf"/><Relationship Id="rId12" Type="http://schemas.openxmlformats.org/officeDocument/2006/relationships/oleObject" Target="../embeddings/oleObject25.bin"/><Relationship Id="rId17" Type="http://schemas.openxmlformats.org/officeDocument/2006/relationships/oleObject" Target="../embeddings/oleObject28.bin"/><Relationship Id="rId2" Type="http://schemas.openxmlformats.org/officeDocument/2006/relationships/drawing" Target="../drawings/drawing3.xml"/><Relationship Id="rId16" Type="http://schemas.openxmlformats.org/officeDocument/2006/relationships/image" Target="../media/image8.emf"/><Relationship Id="rId20" Type="http://schemas.openxmlformats.org/officeDocument/2006/relationships/oleObject" Target="../embeddings/oleObject30.bin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22.bin"/><Relationship Id="rId11" Type="http://schemas.openxmlformats.org/officeDocument/2006/relationships/image" Target="../media/image12.emf"/><Relationship Id="rId5" Type="http://schemas.openxmlformats.org/officeDocument/2006/relationships/image" Target="../media/image11.emf"/><Relationship Id="rId15" Type="http://schemas.openxmlformats.org/officeDocument/2006/relationships/oleObject" Target="../embeddings/oleObject27.bin"/><Relationship Id="rId23" Type="http://schemas.openxmlformats.org/officeDocument/2006/relationships/image" Target="../media/image6.emf"/><Relationship Id="rId10" Type="http://schemas.openxmlformats.org/officeDocument/2006/relationships/oleObject" Target="../embeddings/oleObject24.bin"/><Relationship Id="rId19" Type="http://schemas.openxmlformats.org/officeDocument/2006/relationships/image" Target="../media/image9.emf"/><Relationship Id="rId4" Type="http://schemas.openxmlformats.org/officeDocument/2006/relationships/oleObject" Target="../embeddings/oleObject21.bin"/><Relationship Id="rId9" Type="http://schemas.openxmlformats.org/officeDocument/2006/relationships/image" Target="../media/image3.emf"/><Relationship Id="rId14" Type="http://schemas.openxmlformats.org/officeDocument/2006/relationships/image" Target="../media/image5.emf"/><Relationship Id="rId22" Type="http://schemas.openxmlformats.org/officeDocument/2006/relationships/oleObject" Target="../embeddings/oleObject3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0"/>
  <sheetViews>
    <sheetView tabSelected="1" workbookViewId="0"/>
  </sheetViews>
  <sheetFormatPr defaultRowHeight="15" x14ac:dyDescent="0.25"/>
  <cols>
    <col min="2" max="2" width="15.140625" customWidth="1"/>
    <col min="3" max="3" width="10.5703125" customWidth="1"/>
    <col min="4" max="4" width="11.85546875" customWidth="1"/>
    <col min="5" max="5" width="7.42578125" customWidth="1"/>
    <col min="6" max="15" width="7.5703125" customWidth="1"/>
    <col min="16" max="16" width="6.28515625" customWidth="1"/>
    <col min="17" max="17" width="4.42578125" customWidth="1"/>
    <col min="18" max="18" width="6.7109375" customWidth="1"/>
  </cols>
  <sheetData>
    <row r="1" spans="1:15" ht="15.75" x14ac:dyDescent="0.25">
      <c r="A1" s="23" t="s">
        <v>18</v>
      </c>
    </row>
    <row r="3" spans="1:15" x14ac:dyDescent="0.25">
      <c r="A3" t="s">
        <v>19</v>
      </c>
    </row>
    <row r="4" spans="1:15" x14ac:dyDescent="0.25">
      <c r="A4" t="s">
        <v>20</v>
      </c>
    </row>
    <row r="6" spans="1:15" x14ac:dyDescent="0.25">
      <c r="A6" s="24" t="s">
        <v>13</v>
      </c>
    </row>
    <row r="7" spans="1:15" x14ac:dyDescent="0.25">
      <c r="F7" t="s">
        <v>21</v>
      </c>
    </row>
    <row r="8" spans="1:15" ht="60" x14ac:dyDescent="0.25">
      <c r="A8" t="s">
        <v>1</v>
      </c>
      <c r="B8" t="s">
        <v>0</v>
      </c>
      <c r="C8" s="4" t="s">
        <v>12</v>
      </c>
      <c r="D8" s="4" t="s">
        <v>23</v>
      </c>
      <c r="F8">
        <v>1</v>
      </c>
      <c r="G8" s="2">
        <v>2</v>
      </c>
      <c r="H8" s="2">
        <v>3</v>
      </c>
      <c r="I8" s="2">
        <v>4</v>
      </c>
      <c r="J8" s="2">
        <v>5</v>
      </c>
      <c r="K8" s="2">
        <v>6</v>
      </c>
      <c r="L8" s="2">
        <v>7</v>
      </c>
      <c r="M8" s="2">
        <v>8</v>
      </c>
      <c r="N8" s="2">
        <v>9</v>
      </c>
      <c r="O8" s="2">
        <v>10</v>
      </c>
    </row>
    <row r="9" spans="1:15" x14ac:dyDescent="0.25">
      <c r="A9">
        <v>1</v>
      </c>
      <c r="B9" t="s">
        <v>2</v>
      </c>
      <c r="C9">
        <v>840</v>
      </c>
      <c r="D9" s="26">
        <v>3.0000000000000001E-3</v>
      </c>
      <c r="E9">
        <v>1</v>
      </c>
      <c r="F9" s="1">
        <v>0</v>
      </c>
      <c r="G9" s="3">
        <f t="array" ref="G9:O9">TRANSPOSE(F10:F18)</f>
        <v>209</v>
      </c>
      <c r="H9" s="3">
        <v>156</v>
      </c>
      <c r="I9" s="3">
        <v>189</v>
      </c>
      <c r="J9" s="3">
        <v>261</v>
      </c>
      <c r="K9" s="3">
        <v>343</v>
      </c>
      <c r="L9" s="3">
        <v>39</v>
      </c>
      <c r="M9" s="3">
        <v>529</v>
      </c>
      <c r="N9" s="3">
        <v>450</v>
      </c>
      <c r="O9" s="3">
        <v>72</v>
      </c>
    </row>
    <row r="10" spans="1:15" x14ac:dyDescent="0.25">
      <c r="A10">
        <v>2</v>
      </c>
      <c r="B10" t="s">
        <v>3</v>
      </c>
      <c r="C10">
        <v>1080</v>
      </c>
      <c r="D10" s="26">
        <v>3.5000000000000001E-3</v>
      </c>
      <c r="E10">
        <v>2</v>
      </c>
      <c r="F10">
        <v>209</v>
      </c>
      <c r="G10" s="1">
        <v>0</v>
      </c>
      <c r="H10" s="3">
        <f t="array" ref="H10:O10">TRANSPOSE(G11:G18)</f>
        <v>369</v>
      </c>
      <c r="I10" s="3">
        <v>402</v>
      </c>
      <c r="J10" s="3">
        <v>219</v>
      </c>
      <c r="K10" s="3">
        <v>185</v>
      </c>
      <c r="L10" s="3">
        <v>179</v>
      </c>
      <c r="M10" s="3">
        <v>448</v>
      </c>
      <c r="N10" s="3">
        <v>328</v>
      </c>
      <c r="O10" s="3">
        <v>189</v>
      </c>
    </row>
    <row r="11" spans="1:15" x14ac:dyDescent="0.25">
      <c r="A11">
        <v>3</v>
      </c>
      <c r="B11" t="s">
        <v>4</v>
      </c>
      <c r="C11">
        <v>320</v>
      </c>
      <c r="D11" s="26">
        <v>3.0000000000000001E-3</v>
      </c>
      <c r="E11">
        <v>3</v>
      </c>
      <c r="F11">
        <v>156</v>
      </c>
      <c r="G11">
        <v>369</v>
      </c>
      <c r="H11" s="1">
        <v>0</v>
      </c>
      <c r="I11" s="3">
        <f t="array" ref="I11:O11">TRANSPOSE(H12:H18)</f>
        <v>43</v>
      </c>
      <c r="J11" s="3">
        <v>424</v>
      </c>
      <c r="K11" s="3">
        <v>516</v>
      </c>
      <c r="L11" s="3">
        <v>189</v>
      </c>
      <c r="M11" s="3">
        <v>651</v>
      </c>
      <c r="N11" s="3">
        <v>618</v>
      </c>
      <c r="O11" s="3">
        <v>226</v>
      </c>
    </row>
    <row r="12" spans="1:15" x14ac:dyDescent="0.25">
      <c r="A12">
        <v>4</v>
      </c>
      <c r="B12" t="s">
        <v>5</v>
      </c>
      <c r="C12">
        <v>480</v>
      </c>
      <c r="D12" s="26">
        <v>4.0000000000000001E-3</v>
      </c>
      <c r="E12">
        <v>4</v>
      </c>
      <c r="F12">
        <v>189</v>
      </c>
      <c r="G12">
        <v>402</v>
      </c>
      <c r="H12">
        <v>43</v>
      </c>
      <c r="I12" s="1">
        <v>0</v>
      </c>
      <c r="J12" s="3">
        <f t="array" ref="J12:O12">TRANSPOSE(I13:I18)</f>
        <v>468</v>
      </c>
      <c r="K12" s="3">
        <v>560</v>
      </c>
      <c r="L12" s="3">
        <v>234</v>
      </c>
      <c r="M12" s="3">
        <v>696</v>
      </c>
      <c r="N12" s="3">
        <v>663</v>
      </c>
      <c r="O12" s="3">
        <v>271</v>
      </c>
    </row>
    <row r="13" spans="1:15" x14ac:dyDescent="0.25">
      <c r="A13">
        <v>5</v>
      </c>
      <c r="B13" t="s">
        <v>6</v>
      </c>
      <c r="C13">
        <v>900</v>
      </c>
      <c r="D13" s="26">
        <v>3.5000000000000001E-3</v>
      </c>
      <c r="E13">
        <v>5</v>
      </c>
      <c r="F13">
        <v>261</v>
      </c>
      <c r="G13">
        <v>219</v>
      </c>
      <c r="H13">
        <v>424</v>
      </c>
      <c r="I13">
        <v>468</v>
      </c>
      <c r="J13" s="1">
        <v>0</v>
      </c>
      <c r="K13" s="3">
        <f t="array" ref="K13:O13">TRANSPOSE(J14:J18)</f>
        <v>210</v>
      </c>
      <c r="L13" s="3">
        <v>235</v>
      </c>
      <c r="M13" s="3">
        <v>283</v>
      </c>
      <c r="N13" s="3">
        <v>196</v>
      </c>
      <c r="O13" s="3">
        <v>209</v>
      </c>
    </row>
    <row r="14" spans="1:15" x14ac:dyDescent="0.25">
      <c r="A14">
        <v>6</v>
      </c>
      <c r="B14" t="s">
        <v>7</v>
      </c>
      <c r="C14">
        <v>360</v>
      </c>
      <c r="D14" s="26">
        <v>3.0000000000000001E-3</v>
      </c>
      <c r="E14">
        <v>6</v>
      </c>
      <c r="F14">
        <v>343</v>
      </c>
      <c r="G14">
        <v>185</v>
      </c>
      <c r="H14">
        <v>516</v>
      </c>
      <c r="I14">
        <v>560</v>
      </c>
      <c r="J14">
        <v>210</v>
      </c>
      <c r="K14" s="1">
        <v>0</v>
      </c>
      <c r="L14" s="3">
        <f t="array" ref="L14:O14">TRANSPOSE(K15:K18)</f>
        <v>337</v>
      </c>
      <c r="M14" s="3">
        <v>293</v>
      </c>
      <c r="N14" s="3">
        <v>158</v>
      </c>
      <c r="O14" s="3">
        <v>323</v>
      </c>
    </row>
    <row r="15" spans="1:15" x14ac:dyDescent="0.25">
      <c r="A15">
        <v>7</v>
      </c>
      <c r="B15" t="s">
        <v>8</v>
      </c>
      <c r="C15">
        <v>600</v>
      </c>
      <c r="D15" s="26">
        <v>4.0000000000000001E-3</v>
      </c>
      <c r="E15">
        <v>7</v>
      </c>
      <c r="F15">
        <v>39</v>
      </c>
      <c r="G15">
        <v>179</v>
      </c>
      <c r="H15">
        <v>189</v>
      </c>
      <c r="I15">
        <v>234</v>
      </c>
      <c r="J15">
        <v>235</v>
      </c>
      <c r="K15">
        <v>337</v>
      </c>
      <c r="L15" s="1">
        <v>0</v>
      </c>
      <c r="M15" s="3">
        <f t="array" ref="M15:O15">TRANSPOSE(L16:L18)</f>
        <v>506</v>
      </c>
      <c r="N15" s="3">
        <v>430</v>
      </c>
      <c r="O15" s="3">
        <v>34</v>
      </c>
    </row>
    <row r="16" spans="1:15" x14ac:dyDescent="0.25">
      <c r="A16">
        <v>8</v>
      </c>
      <c r="B16" t="s">
        <v>9</v>
      </c>
      <c r="C16">
        <v>600</v>
      </c>
      <c r="D16" s="26">
        <v>4.0000000000000001E-3</v>
      </c>
      <c r="E16">
        <v>8</v>
      </c>
      <c r="F16">
        <v>529</v>
      </c>
      <c r="G16">
        <v>448</v>
      </c>
      <c r="H16">
        <v>651</v>
      </c>
      <c r="I16">
        <v>696</v>
      </c>
      <c r="J16">
        <v>283</v>
      </c>
      <c r="K16">
        <v>293</v>
      </c>
      <c r="L16">
        <v>506</v>
      </c>
      <c r="M16" s="1">
        <v>0</v>
      </c>
      <c r="N16" s="3">
        <f t="array" ref="N16:O16">TRANSPOSE(M17:M18)</f>
        <v>181</v>
      </c>
      <c r="O16" s="3">
        <v>472</v>
      </c>
    </row>
    <row r="17" spans="1:15" x14ac:dyDescent="0.25">
      <c r="A17">
        <v>9</v>
      </c>
      <c r="B17" t="s">
        <v>10</v>
      </c>
      <c r="C17">
        <v>350</v>
      </c>
      <c r="D17" s="26">
        <v>4.0000000000000001E-3</v>
      </c>
      <c r="E17">
        <v>9</v>
      </c>
      <c r="F17">
        <v>450</v>
      </c>
      <c r="G17">
        <v>328</v>
      </c>
      <c r="H17">
        <v>618</v>
      </c>
      <c r="I17">
        <v>663</v>
      </c>
      <c r="J17">
        <v>196</v>
      </c>
      <c r="K17">
        <v>158</v>
      </c>
      <c r="L17">
        <v>430</v>
      </c>
      <c r="M17">
        <v>181</v>
      </c>
      <c r="N17" s="1">
        <v>0</v>
      </c>
      <c r="O17" s="3">
        <f>+N18</f>
        <v>404</v>
      </c>
    </row>
    <row r="18" spans="1:15" x14ac:dyDescent="0.25">
      <c r="A18">
        <v>10</v>
      </c>
      <c r="B18" t="s">
        <v>11</v>
      </c>
      <c r="C18">
        <v>240</v>
      </c>
      <c r="D18" s="26">
        <v>3.5000000000000001E-3</v>
      </c>
      <c r="E18">
        <v>10</v>
      </c>
      <c r="F18">
        <v>72</v>
      </c>
      <c r="G18">
        <v>189</v>
      </c>
      <c r="H18">
        <v>226</v>
      </c>
      <c r="I18">
        <v>271</v>
      </c>
      <c r="J18">
        <v>209</v>
      </c>
      <c r="K18">
        <v>323</v>
      </c>
      <c r="L18">
        <v>34</v>
      </c>
      <c r="M18">
        <v>472</v>
      </c>
      <c r="N18">
        <v>404</v>
      </c>
      <c r="O18" s="1">
        <v>0</v>
      </c>
    </row>
    <row r="20" spans="1:15" x14ac:dyDescent="0.25">
      <c r="D20" t="s">
        <v>12</v>
      </c>
      <c r="F20">
        <v>840</v>
      </c>
      <c r="G20">
        <v>1080</v>
      </c>
      <c r="H20">
        <v>320</v>
      </c>
      <c r="I20">
        <v>480</v>
      </c>
      <c r="J20">
        <v>900</v>
      </c>
      <c r="K20">
        <v>360</v>
      </c>
      <c r="L20">
        <v>600</v>
      </c>
      <c r="M20">
        <v>600</v>
      </c>
      <c r="N20">
        <v>350</v>
      </c>
      <c r="O20">
        <v>240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R70"/>
  <sheetViews>
    <sheetView workbookViewId="0">
      <selection activeCell="C52" sqref="C52"/>
    </sheetView>
  </sheetViews>
  <sheetFormatPr defaultRowHeight="15" x14ac:dyDescent="0.25"/>
  <cols>
    <col min="2" max="2" width="15.140625" customWidth="1"/>
    <col min="3" max="3" width="10.5703125" customWidth="1"/>
    <col min="4" max="4" width="11.85546875" customWidth="1"/>
    <col min="5" max="5" width="7.42578125" customWidth="1"/>
    <col min="6" max="15" width="7.5703125" customWidth="1"/>
    <col min="16" max="16" width="6.28515625" customWidth="1"/>
    <col min="17" max="17" width="4.42578125" customWidth="1"/>
    <col min="18" max="18" width="6.7109375" customWidth="1"/>
  </cols>
  <sheetData>
    <row r="1" spans="1:15" x14ac:dyDescent="0.25">
      <c r="A1" s="31" t="s">
        <v>26</v>
      </c>
    </row>
    <row r="3" spans="1:15" x14ac:dyDescent="0.25">
      <c r="A3" t="s">
        <v>24</v>
      </c>
    </row>
    <row r="5" spans="1:15" x14ac:dyDescent="0.25">
      <c r="A5" t="s">
        <v>1</v>
      </c>
      <c r="B5" t="s">
        <v>0</v>
      </c>
      <c r="C5" s="4"/>
      <c r="D5" s="4"/>
      <c r="F5">
        <v>1</v>
      </c>
      <c r="G5" s="2">
        <v>2</v>
      </c>
      <c r="H5" s="2">
        <v>3</v>
      </c>
      <c r="I5" s="2">
        <v>4</v>
      </c>
      <c r="J5" s="2">
        <v>5</v>
      </c>
      <c r="K5" s="2">
        <v>6</v>
      </c>
      <c r="L5" s="2">
        <v>7</v>
      </c>
      <c r="M5" s="2">
        <v>8</v>
      </c>
      <c r="N5" s="2">
        <v>9</v>
      </c>
      <c r="O5" s="2">
        <v>10</v>
      </c>
    </row>
    <row r="6" spans="1:15" x14ac:dyDescent="0.25">
      <c r="A6">
        <v>1</v>
      </c>
      <c r="B6" t="s">
        <v>2</v>
      </c>
      <c r="D6" s="5"/>
      <c r="E6">
        <v>1</v>
      </c>
      <c r="F6" s="1">
        <f>+Dados!F9*Dados!$D9</f>
        <v>0</v>
      </c>
      <c r="G6" s="3">
        <f>+Dados!G9*Dados!$D9</f>
        <v>0.627</v>
      </c>
      <c r="H6" s="3">
        <f>+Dados!H9*Dados!$D9</f>
        <v>0.46800000000000003</v>
      </c>
      <c r="I6" s="3">
        <f>+Dados!I9*Dados!$D9</f>
        <v>0.56700000000000006</v>
      </c>
      <c r="J6" s="3">
        <f>+Dados!J9*Dados!$D9</f>
        <v>0.78300000000000003</v>
      </c>
      <c r="K6" s="3">
        <f>+Dados!K9*Dados!$D9</f>
        <v>1.0289999999999999</v>
      </c>
      <c r="L6" s="3">
        <f>+Dados!L9*Dados!$D9</f>
        <v>0.11700000000000001</v>
      </c>
      <c r="M6" s="3">
        <f>+Dados!M9*Dados!$D9</f>
        <v>1.587</v>
      </c>
      <c r="N6" s="3">
        <f>+Dados!N9*Dados!$D9</f>
        <v>1.35</v>
      </c>
      <c r="O6" s="3">
        <f>+Dados!O9*Dados!$D9</f>
        <v>0.216</v>
      </c>
    </row>
    <row r="7" spans="1:15" x14ac:dyDescent="0.25">
      <c r="A7">
        <v>2</v>
      </c>
      <c r="B7" t="s">
        <v>3</v>
      </c>
      <c r="D7" s="5"/>
      <c r="E7">
        <v>2</v>
      </c>
      <c r="F7">
        <f>+Dados!F10*Dados!$D10</f>
        <v>0.73150000000000004</v>
      </c>
      <c r="G7" s="1">
        <f>+Dados!G10*Dados!$D10</f>
        <v>0</v>
      </c>
      <c r="H7" s="3">
        <f>+Dados!H10*Dados!$D10</f>
        <v>1.2915000000000001</v>
      </c>
      <c r="I7" s="3">
        <f>+Dados!I10*Dados!$D10</f>
        <v>1.407</v>
      </c>
      <c r="J7" s="3">
        <f>+Dados!J10*Dados!$D10</f>
        <v>0.76650000000000007</v>
      </c>
      <c r="K7" s="3">
        <f>+Dados!K10*Dados!$D10</f>
        <v>0.64749999999999996</v>
      </c>
      <c r="L7" s="3">
        <f>+Dados!L10*Dados!$D10</f>
        <v>0.62650000000000006</v>
      </c>
      <c r="M7" s="3">
        <f>+Dados!M10*Dados!$D10</f>
        <v>1.5680000000000001</v>
      </c>
      <c r="N7" s="3">
        <f>+Dados!N10*Dados!$D10</f>
        <v>1.1480000000000001</v>
      </c>
      <c r="O7" s="3">
        <f>+Dados!O10*Dados!$D10</f>
        <v>0.66149999999999998</v>
      </c>
    </row>
    <row r="8" spans="1:15" x14ac:dyDescent="0.25">
      <c r="A8">
        <v>3</v>
      </c>
      <c r="B8" t="s">
        <v>4</v>
      </c>
      <c r="D8" s="5"/>
      <c r="E8">
        <v>3</v>
      </c>
      <c r="F8">
        <f>+Dados!F11*Dados!$D11</f>
        <v>0.46800000000000003</v>
      </c>
      <c r="G8">
        <f>+Dados!G11*Dados!$D11</f>
        <v>1.107</v>
      </c>
      <c r="H8" s="1">
        <f>+Dados!H11*Dados!$D11</f>
        <v>0</v>
      </c>
      <c r="I8" s="3">
        <f>+Dados!I11*Dados!$D11</f>
        <v>0.129</v>
      </c>
      <c r="J8" s="3">
        <f>+Dados!J11*Dados!$D11</f>
        <v>1.272</v>
      </c>
      <c r="K8" s="3">
        <f>+Dados!K11*Dados!$D11</f>
        <v>1.548</v>
      </c>
      <c r="L8" s="3">
        <f>+Dados!L11*Dados!$D11</f>
        <v>0.56700000000000006</v>
      </c>
      <c r="M8" s="3">
        <f>+Dados!M11*Dados!$D11</f>
        <v>1.9530000000000001</v>
      </c>
      <c r="N8" s="3">
        <f>+Dados!N11*Dados!$D11</f>
        <v>1.8540000000000001</v>
      </c>
      <c r="O8" s="3">
        <f>+Dados!O11*Dados!$D11</f>
        <v>0.67800000000000005</v>
      </c>
    </row>
    <row r="9" spans="1:15" x14ac:dyDescent="0.25">
      <c r="A9">
        <v>4</v>
      </c>
      <c r="B9" t="s">
        <v>5</v>
      </c>
      <c r="D9" s="5"/>
      <c r="E9">
        <v>4</v>
      </c>
      <c r="F9">
        <f>+Dados!F12*Dados!$D12</f>
        <v>0.75600000000000001</v>
      </c>
      <c r="G9">
        <f>+Dados!G12*Dados!$D12</f>
        <v>1.6080000000000001</v>
      </c>
      <c r="H9">
        <f>+Dados!H12*Dados!$D12</f>
        <v>0.17200000000000001</v>
      </c>
      <c r="I9" s="1">
        <f>+Dados!I12*Dados!$D12</f>
        <v>0</v>
      </c>
      <c r="J9" s="3">
        <f>+Dados!J12*Dados!$D12</f>
        <v>1.8720000000000001</v>
      </c>
      <c r="K9" s="3">
        <f>+Dados!K12*Dados!$D12</f>
        <v>2.2400000000000002</v>
      </c>
      <c r="L9" s="3">
        <f>+Dados!L12*Dados!$D12</f>
        <v>0.93600000000000005</v>
      </c>
      <c r="M9" s="3">
        <f>+Dados!M12*Dados!$D12</f>
        <v>2.7840000000000003</v>
      </c>
      <c r="N9" s="3">
        <f>+Dados!N12*Dados!$D12</f>
        <v>2.6520000000000001</v>
      </c>
      <c r="O9" s="3">
        <f>+Dados!O12*Dados!$D12</f>
        <v>1.0840000000000001</v>
      </c>
    </row>
    <row r="10" spans="1:15" x14ac:dyDescent="0.25">
      <c r="A10">
        <v>5</v>
      </c>
      <c r="B10" t="s">
        <v>6</v>
      </c>
      <c r="D10" s="5"/>
      <c r="E10">
        <v>5</v>
      </c>
      <c r="F10">
        <f>+Dados!F13*Dados!$D13</f>
        <v>0.91349999999999998</v>
      </c>
      <c r="G10">
        <f>+Dados!G13*Dados!$D13</f>
        <v>0.76650000000000007</v>
      </c>
      <c r="H10">
        <f>+Dados!H13*Dados!$D13</f>
        <v>1.484</v>
      </c>
      <c r="I10">
        <f>+Dados!I13*Dados!$D13</f>
        <v>1.6380000000000001</v>
      </c>
      <c r="J10" s="1">
        <f>+Dados!J13*Dados!$D13</f>
        <v>0</v>
      </c>
      <c r="K10" s="3">
        <f>+Dados!K13*Dados!$D13</f>
        <v>0.73499999999999999</v>
      </c>
      <c r="L10" s="3">
        <f>+Dados!L13*Dados!$D13</f>
        <v>0.82250000000000001</v>
      </c>
      <c r="M10" s="3">
        <f>+Dados!M13*Dados!$D13</f>
        <v>0.99050000000000005</v>
      </c>
      <c r="N10" s="3">
        <f>+Dados!N13*Dados!$D13</f>
        <v>0.68600000000000005</v>
      </c>
      <c r="O10" s="3">
        <f>+Dados!O13*Dados!$D13</f>
        <v>0.73150000000000004</v>
      </c>
    </row>
    <row r="11" spans="1:15" x14ac:dyDescent="0.25">
      <c r="A11">
        <v>6</v>
      </c>
      <c r="B11" t="s">
        <v>7</v>
      </c>
      <c r="D11" s="5"/>
      <c r="E11">
        <v>6</v>
      </c>
      <c r="F11">
        <f>+Dados!F14*Dados!$D14</f>
        <v>1.0289999999999999</v>
      </c>
      <c r="G11">
        <f>+Dados!G14*Dados!$D14</f>
        <v>0.55500000000000005</v>
      </c>
      <c r="H11">
        <f>+Dados!H14*Dados!$D14</f>
        <v>1.548</v>
      </c>
      <c r="I11">
        <f>+Dados!I14*Dados!$D14</f>
        <v>1.68</v>
      </c>
      <c r="J11">
        <f>+Dados!J14*Dados!$D14</f>
        <v>0.63</v>
      </c>
      <c r="K11" s="1">
        <f>+Dados!K14*Dados!$D14</f>
        <v>0</v>
      </c>
      <c r="L11" s="3">
        <f>+Dados!L14*Dados!$D14</f>
        <v>1.0110000000000001</v>
      </c>
      <c r="M11" s="3">
        <f>+Dados!M14*Dados!$D14</f>
        <v>0.879</v>
      </c>
      <c r="N11" s="3">
        <f>+Dados!N14*Dados!$D14</f>
        <v>0.47400000000000003</v>
      </c>
      <c r="O11" s="3">
        <f>+Dados!O14*Dados!$D14</f>
        <v>0.96899999999999997</v>
      </c>
    </row>
    <row r="12" spans="1:15" x14ac:dyDescent="0.25">
      <c r="A12">
        <v>7</v>
      </c>
      <c r="B12" t="s">
        <v>8</v>
      </c>
      <c r="D12" s="5"/>
      <c r="E12">
        <v>7</v>
      </c>
      <c r="F12">
        <f>+Dados!F15*Dados!$D15</f>
        <v>0.156</v>
      </c>
      <c r="G12">
        <f>+Dados!G15*Dados!$D15</f>
        <v>0.71599999999999997</v>
      </c>
      <c r="H12">
        <f>+Dados!H15*Dados!$D15</f>
        <v>0.75600000000000001</v>
      </c>
      <c r="I12">
        <f>+Dados!I15*Dados!$D15</f>
        <v>0.93600000000000005</v>
      </c>
      <c r="J12">
        <f>+Dados!J15*Dados!$D15</f>
        <v>0.94000000000000006</v>
      </c>
      <c r="K12">
        <f>+Dados!K15*Dados!$D15</f>
        <v>1.3480000000000001</v>
      </c>
      <c r="L12" s="1">
        <f>+Dados!L15*Dados!$D15</f>
        <v>0</v>
      </c>
      <c r="M12" s="3">
        <f>+Dados!M15*Dados!$D15</f>
        <v>2.024</v>
      </c>
      <c r="N12" s="3">
        <f>+Dados!N15*Dados!$D15</f>
        <v>1.72</v>
      </c>
      <c r="O12" s="3">
        <f>+Dados!O15*Dados!$D15</f>
        <v>0.13600000000000001</v>
      </c>
    </row>
    <row r="13" spans="1:15" x14ac:dyDescent="0.25">
      <c r="A13">
        <v>8</v>
      </c>
      <c r="B13" t="s">
        <v>9</v>
      </c>
      <c r="D13" s="5"/>
      <c r="E13">
        <v>8</v>
      </c>
      <c r="F13">
        <f>+Dados!F16*Dados!$D16</f>
        <v>2.1160000000000001</v>
      </c>
      <c r="G13">
        <f>+Dados!G16*Dados!$D16</f>
        <v>1.792</v>
      </c>
      <c r="H13">
        <f>+Dados!H16*Dados!$D16</f>
        <v>2.6040000000000001</v>
      </c>
      <c r="I13">
        <f>+Dados!I16*Dados!$D16</f>
        <v>2.7840000000000003</v>
      </c>
      <c r="J13">
        <f>+Dados!J16*Dados!$D16</f>
        <v>1.1320000000000001</v>
      </c>
      <c r="K13">
        <f>+Dados!K16*Dados!$D16</f>
        <v>1.1719999999999999</v>
      </c>
      <c r="L13">
        <f>+Dados!L16*Dados!$D16</f>
        <v>2.024</v>
      </c>
      <c r="M13" s="1">
        <f>+Dados!M16*Dados!$D16</f>
        <v>0</v>
      </c>
      <c r="N13" s="3">
        <f>+Dados!N16*Dados!$D16</f>
        <v>0.72399999999999998</v>
      </c>
      <c r="O13" s="3">
        <f>+Dados!O16*Dados!$D16</f>
        <v>1.8880000000000001</v>
      </c>
    </row>
    <row r="14" spans="1:15" x14ac:dyDescent="0.25">
      <c r="A14">
        <v>9</v>
      </c>
      <c r="B14" t="s">
        <v>10</v>
      </c>
      <c r="D14" s="5"/>
      <c r="E14">
        <v>9</v>
      </c>
      <c r="F14">
        <f>+Dados!F17*Dados!$D17</f>
        <v>1.8</v>
      </c>
      <c r="G14">
        <f>+Dados!G17*Dados!$D17</f>
        <v>1.3120000000000001</v>
      </c>
      <c r="H14">
        <f>+Dados!H17*Dados!$D17</f>
        <v>2.472</v>
      </c>
      <c r="I14">
        <f>+Dados!I17*Dados!$D17</f>
        <v>2.6520000000000001</v>
      </c>
      <c r="J14">
        <f>+Dados!J17*Dados!$D17</f>
        <v>0.78400000000000003</v>
      </c>
      <c r="K14">
        <f>+Dados!K17*Dados!$D17</f>
        <v>0.63200000000000001</v>
      </c>
      <c r="L14">
        <f>+Dados!L17*Dados!$D17</f>
        <v>1.72</v>
      </c>
      <c r="M14">
        <f>+Dados!M17*Dados!$D17</f>
        <v>0.72399999999999998</v>
      </c>
      <c r="N14" s="1">
        <f>+Dados!N17*Dados!$D17</f>
        <v>0</v>
      </c>
      <c r="O14" s="3">
        <f>+Dados!O17*Dados!$D17</f>
        <v>1.6160000000000001</v>
      </c>
    </row>
    <row r="15" spans="1:15" x14ac:dyDescent="0.25">
      <c r="A15">
        <v>10</v>
      </c>
      <c r="B15" t="s">
        <v>11</v>
      </c>
      <c r="D15" s="5"/>
      <c r="E15">
        <v>10</v>
      </c>
      <c r="F15">
        <f>+Dados!F18*Dados!$D18</f>
        <v>0.252</v>
      </c>
      <c r="G15">
        <f>+Dados!G18*Dados!$D18</f>
        <v>0.66149999999999998</v>
      </c>
      <c r="H15">
        <f>+Dados!H18*Dados!$D18</f>
        <v>0.79100000000000004</v>
      </c>
      <c r="I15">
        <f>+Dados!I18*Dados!$D18</f>
        <v>0.94850000000000001</v>
      </c>
      <c r="J15">
        <f>+Dados!J18*Dados!$D18</f>
        <v>0.73150000000000004</v>
      </c>
      <c r="K15">
        <f>+Dados!K18*Dados!$D18</f>
        <v>1.1305000000000001</v>
      </c>
      <c r="L15">
        <f>+Dados!L18*Dados!$D18</f>
        <v>0.11900000000000001</v>
      </c>
      <c r="M15">
        <f>+Dados!M18*Dados!$D18</f>
        <v>1.6520000000000001</v>
      </c>
      <c r="N15">
        <f>+Dados!N18*Dados!$D18</f>
        <v>1.4139999999999999</v>
      </c>
      <c r="O15" s="1">
        <f>+Dados!O18*Dados!$D18</f>
        <v>0</v>
      </c>
    </row>
    <row r="17" spans="1:15" x14ac:dyDescent="0.25">
      <c r="D17" t="s">
        <v>12</v>
      </c>
      <c r="F17">
        <v>840</v>
      </c>
      <c r="G17">
        <v>1080</v>
      </c>
      <c r="H17">
        <v>320</v>
      </c>
      <c r="I17">
        <v>480</v>
      </c>
      <c r="J17">
        <v>900</v>
      </c>
      <c r="K17">
        <v>360</v>
      </c>
      <c r="L17">
        <v>600</v>
      </c>
      <c r="M17">
        <v>600</v>
      </c>
      <c r="N17">
        <v>350</v>
      </c>
      <c r="O17">
        <v>240</v>
      </c>
    </row>
    <row r="20" spans="1:15" x14ac:dyDescent="0.25">
      <c r="A20" t="s">
        <v>22</v>
      </c>
    </row>
    <row r="22" spans="1:15" x14ac:dyDescent="0.25">
      <c r="B22" t="s">
        <v>0</v>
      </c>
      <c r="C22" s="4"/>
      <c r="D22" s="4"/>
      <c r="F22">
        <v>1</v>
      </c>
      <c r="G22" s="2">
        <v>2</v>
      </c>
      <c r="H22" s="2">
        <v>3</v>
      </c>
      <c r="I22" s="2">
        <v>4</v>
      </c>
      <c r="J22" s="2">
        <v>5</v>
      </c>
      <c r="K22" s="2">
        <v>6</v>
      </c>
      <c r="L22" s="2">
        <v>7</v>
      </c>
      <c r="M22" s="2">
        <v>8</v>
      </c>
      <c r="N22" s="2">
        <v>9</v>
      </c>
      <c r="O22" s="2">
        <v>10</v>
      </c>
    </row>
    <row r="23" spans="1:15" x14ac:dyDescent="0.25">
      <c r="B23" t="s">
        <v>2</v>
      </c>
      <c r="D23" s="5"/>
      <c r="E23">
        <v>1</v>
      </c>
      <c r="F23" s="27">
        <f>+F6*F$17</f>
        <v>0</v>
      </c>
      <c r="G23" s="28">
        <f t="shared" ref="G23:O23" si="0">+G6*G$17</f>
        <v>677.16</v>
      </c>
      <c r="H23" s="28">
        <f t="shared" si="0"/>
        <v>149.76000000000002</v>
      </c>
      <c r="I23" s="28">
        <f t="shared" si="0"/>
        <v>272.16000000000003</v>
      </c>
      <c r="J23" s="28">
        <f t="shared" si="0"/>
        <v>704.7</v>
      </c>
      <c r="K23" s="28">
        <f t="shared" si="0"/>
        <v>370.43999999999994</v>
      </c>
      <c r="L23" s="28">
        <f t="shared" si="0"/>
        <v>70.2</v>
      </c>
      <c r="M23" s="28">
        <f t="shared" si="0"/>
        <v>952.19999999999993</v>
      </c>
      <c r="N23" s="28">
        <f t="shared" si="0"/>
        <v>472.50000000000006</v>
      </c>
      <c r="O23" s="28">
        <f t="shared" si="0"/>
        <v>51.839999999999996</v>
      </c>
    </row>
    <row r="24" spans="1:15" x14ac:dyDescent="0.25">
      <c r="B24" t="s">
        <v>3</v>
      </c>
      <c r="D24" s="5"/>
      <c r="E24">
        <v>2</v>
      </c>
      <c r="F24" s="5">
        <f t="shared" ref="F24:O24" si="1">+F7*F$17</f>
        <v>614.46</v>
      </c>
      <c r="G24" s="27">
        <f t="shared" si="1"/>
        <v>0</v>
      </c>
      <c r="H24" s="28">
        <f t="shared" si="1"/>
        <v>413.28000000000003</v>
      </c>
      <c r="I24" s="28">
        <f t="shared" si="1"/>
        <v>675.36</v>
      </c>
      <c r="J24" s="28">
        <f t="shared" si="1"/>
        <v>689.85</v>
      </c>
      <c r="K24" s="28">
        <f t="shared" si="1"/>
        <v>233.1</v>
      </c>
      <c r="L24" s="28">
        <f t="shared" si="1"/>
        <v>375.90000000000003</v>
      </c>
      <c r="M24" s="28">
        <f t="shared" si="1"/>
        <v>940.80000000000007</v>
      </c>
      <c r="N24" s="28">
        <f t="shared" si="1"/>
        <v>401.80000000000007</v>
      </c>
      <c r="O24" s="28">
        <f t="shared" si="1"/>
        <v>158.76</v>
      </c>
    </row>
    <row r="25" spans="1:15" x14ac:dyDescent="0.25">
      <c r="B25" t="s">
        <v>4</v>
      </c>
      <c r="D25" s="5"/>
      <c r="E25">
        <v>3</v>
      </c>
      <c r="F25" s="5">
        <f t="shared" ref="F25:O25" si="2">+F8*F$17</f>
        <v>393.12</v>
      </c>
      <c r="G25" s="5">
        <f t="shared" si="2"/>
        <v>1195.56</v>
      </c>
      <c r="H25" s="27">
        <f t="shared" si="2"/>
        <v>0</v>
      </c>
      <c r="I25" s="28">
        <f t="shared" si="2"/>
        <v>61.92</v>
      </c>
      <c r="J25" s="28">
        <f t="shared" si="2"/>
        <v>1144.8</v>
      </c>
      <c r="K25" s="28">
        <f t="shared" si="2"/>
        <v>557.28</v>
      </c>
      <c r="L25" s="28">
        <f t="shared" si="2"/>
        <v>340.20000000000005</v>
      </c>
      <c r="M25" s="28">
        <f t="shared" si="2"/>
        <v>1171.8</v>
      </c>
      <c r="N25" s="28">
        <f t="shared" si="2"/>
        <v>648.9</v>
      </c>
      <c r="O25" s="28">
        <f t="shared" si="2"/>
        <v>162.72</v>
      </c>
    </row>
    <row r="26" spans="1:15" x14ac:dyDescent="0.25">
      <c r="B26" t="s">
        <v>5</v>
      </c>
      <c r="D26" s="5"/>
      <c r="E26">
        <v>4</v>
      </c>
      <c r="F26" s="5">
        <f t="shared" ref="F26:O26" si="3">+F9*F$17</f>
        <v>635.04</v>
      </c>
      <c r="G26" s="5">
        <f t="shared" si="3"/>
        <v>1736.64</v>
      </c>
      <c r="H26" s="5">
        <f t="shared" si="3"/>
        <v>55.040000000000006</v>
      </c>
      <c r="I26" s="27">
        <f t="shared" si="3"/>
        <v>0</v>
      </c>
      <c r="J26" s="28">
        <f t="shared" si="3"/>
        <v>1684.8000000000002</v>
      </c>
      <c r="K26" s="28">
        <f t="shared" si="3"/>
        <v>806.40000000000009</v>
      </c>
      <c r="L26" s="28">
        <f t="shared" si="3"/>
        <v>561.6</v>
      </c>
      <c r="M26" s="28">
        <f t="shared" si="3"/>
        <v>1670.4</v>
      </c>
      <c r="N26" s="28">
        <f t="shared" si="3"/>
        <v>928.2</v>
      </c>
      <c r="O26" s="28">
        <f t="shared" si="3"/>
        <v>260.16000000000003</v>
      </c>
    </row>
    <row r="27" spans="1:15" x14ac:dyDescent="0.25">
      <c r="B27" t="s">
        <v>6</v>
      </c>
      <c r="D27" s="5"/>
      <c r="E27">
        <v>5</v>
      </c>
      <c r="F27" s="5">
        <f t="shared" ref="F27:O27" si="4">+F10*F$17</f>
        <v>767.34</v>
      </c>
      <c r="G27" s="5">
        <f t="shared" si="4"/>
        <v>827.82</v>
      </c>
      <c r="H27" s="5">
        <f t="shared" si="4"/>
        <v>474.88</v>
      </c>
      <c r="I27" s="5">
        <f t="shared" si="4"/>
        <v>786.24</v>
      </c>
      <c r="J27" s="27">
        <f t="shared" si="4"/>
        <v>0</v>
      </c>
      <c r="K27" s="28">
        <f t="shared" si="4"/>
        <v>264.60000000000002</v>
      </c>
      <c r="L27" s="28">
        <f t="shared" si="4"/>
        <v>493.5</v>
      </c>
      <c r="M27" s="28">
        <f t="shared" si="4"/>
        <v>594.30000000000007</v>
      </c>
      <c r="N27" s="28">
        <f t="shared" si="4"/>
        <v>240.10000000000002</v>
      </c>
      <c r="O27" s="28">
        <f t="shared" si="4"/>
        <v>175.56</v>
      </c>
    </row>
    <row r="28" spans="1:15" x14ac:dyDescent="0.25">
      <c r="B28" t="s">
        <v>7</v>
      </c>
      <c r="D28" s="5"/>
      <c r="E28">
        <v>6</v>
      </c>
      <c r="F28" s="5">
        <f t="shared" ref="F28:O28" si="5">+F11*F$17</f>
        <v>864.3599999999999</v>
      </c>
      <c r="G28" s="5">
        <f t="shared" si="5"/>
        <v>599.40000000000009</v>
      </c>
      <c r="H28" s="5">
        <f t="shared" si="5"/>
        <v>495.36</v>
      </c>
      <c r="I28" s="5">
        <f t="shared" si="5"/>
        <v>806.4</v>
      </c>
      <c r="J28" s="5">
        <f t="shared" si="5"/>
        <v>567</v>
      </c>
      <c r="K28" s="27">
        <f t="shared" si="5"/>
        <v>0</v>
      </c>
      <c r="L28" s="28">
        <f t="shared" si="5"/>
        <v>606.6</v>
      </c>
      <c r="M28" s="28">
        <f t="shared" si="5"/>
        <v>527.4</v>
      </c>
      <c r="N28" s="28">
        <f t="shared" si="5"/>
        <v>165.9</v>
      </c>
      <c r="O28" s="28">
        <f t="shared" si="5"/>
        <v>232.56</v>
      </c>
    </row>
    <row r="29" spans="1:15" x14ac:dyDescent="0.25">
      <c r="B29" t="s">
        <v>8</v>
      </c>
      <c r="D29" s="5"/>
      <c r="E29">
        <v>7</v>
      </c>
      <c r="F29" s="5">
        <f t="shared" ref="F29:O29" si="6">+F12*F$17</f>
        <v>131.04</v>
      </c>
      <c r="G29" s="5">
        <f t="shared" si="6"/>
        <v>773.28</v>
      </c>
      <c r="H29" s="5">
        <f t="shared" si="6"/>
        <v>241.92000000000002</v>
      </c>
      <c r="I29" s="5">
        <f t="shared" si="6"/>
        <v>449.28000000000003</v>
      </c>
      <c r="J29" s="5">
        <f t="shared" si="6"/>
        <v>846</v>
      </c>
      <c r="K29" s="5">
        <f t="shared" si="6"/>
        <v>485.28000000000003</v>
      </c>
      <c r="L29" s="27">
        <f t="shared" si="6"/>
        <v>0</v>
      </c>
      <c r="M29" s="28">
        <f t="shared" si="6"/>
        <v>1214.4000000000001</v>
      </c>
      <c r="N29" s="28">
        <f t="shared" si="6"/>
        <v>602</v>
      </c>
      <c r="O29" s="28">
        <f t="shared" si="6"/>
        <v>32.64</v>
      </c>
    </row>
    <row r="30" spans="1:15" x14ac:dyDescent="0.25">
      <c r="B30" t="s">
        <v>9</v>
      </c>
      <c r="D30" s="5"/>
      <c r="E30">
        <v>8</v>
      </c>
      <c r="F30" s="5">
        <f t="shared" ref="F30:O30" si="7">+F13*F$17</f>
        <v>1777.44</v>
      </c>
      <c r="G30" s="5">
        <f t="shared" si="7"/>
        <v>1935.3600000000001</v>
      </c>
      <c r="H30" s="5">
        <f t="shared" si="7"/>
        <v>833.28</v>
      </c>
      <c r="I30" s="5">
        <f t="shared" si="7"/>
        <v>1336.3200000000002</v>
      </c>
      <c r="J30" s="5">
        <f t="shared" si="7"/>
        <v>1018.8000000000001</v>
      </c>
      <c r="K30" s="5">
        <f t="shared" si="7"/>
        <v>421.91999999999996</v>
      </c>
      <c r="L30" s="5">
        <f t="shared" si="7"/>
        <v>1214.4000000000001</v>
      </c>
      <c r="M30" s="27">
        <f t="shared" si="7"/>
        <v>0</v>
      </c>
      <c r="N30" s="28">
        <f t="shared" si="7"/>
        <v>253.4</v>
      </c>
      <c r="O30" s="28">
        <f t="shared" si="7"/>
        <v>453.12</v>
      </c>
    </row>
    <row r="31" spans="1:15" x14ac:dyDescent="0.25">
      <c r="B31" t="s">
        <v>10</v>
      </c>
      <c r="D31" s="5"/>
      <c r="E31">
        <v>9</v>
      </c>
      <c r="F31" s="5">
        <f t="shared" ref="F31:O31" si="8">+F14*F$17</f>
        <v>1512</v>
      </c>
      <c r="G31" s="5">
        <f t="shared" si="8"/>
        <v>1416.96</v>
      </c>
      <c r="H31" s="5">
        <f t="shared" si="8"/>
        <v>791.04</v>
      </c>
      <c r="I31" s="5">
        <f t="shared" si="8"/>
        <v>1272.96</v>
      </c>
      <c r="J31" s="5">
        <f t="shared" si="8"/>
        <v>705.6</v>
      </c>
      <c r="K31" s="5">
        <f t="shared" si="8"/>
        <v>227.52</v>
      </c>
      <c r="L31" s="5">
        <f t="shared" si="8"/>
        <v>1032</v>
      </c>
      <c r="M31" s="5">
        <f t="shared" si="8"/>
        <v>434.4</v>
      </c>
      <c r="N31" s="27">
        <f t="shared" si="8"/>
        <v>0</v>
      </c>
      <c r="O31" s="28">
        <f t="shared" si="8"/>
        <v>387.84000000000003</v>
      </c>
    </row>
    <row r="32" spans="1:15" x14ac:dyDescent="0.25">
      <c r="B32" t="s">
        <v>11</v>
      </c>
      <c r="D32" s="5"/>
      <c r="E32">
        <v>10</v>
      </c>
      <c r="F32" s="5">
        <f t="shared" ref="F32:O32" si="9">+F15*F$17</f>
        <v>211.68</v>
      </c>
      <c r="G32" s="5">
        <f t="shared" si="9"/>
        <v>714.42</v>
      </c>
      <c r="H32" s="5">
        <f t="shared" si="9"/>
        <v>253.12</v>
      </c>
      <c r="I32" s="5">
        <f t="shared" si="9"/>
        <v>455.28000000000003</v>
      </c>
      <c r="J32" s="5">
        <f t="shared" si="9"/>
        <v>658.35</v>
      </c>
      <c r="K32" s="5">
        <f t="shared" si="9"/>
        <v>406.98</v>
      </c>
      <c r="L32" s="5">
        <f t="shared" si="9"/>
        <v>71.400000000000006</v>
      </c>
      <c r="M32" s="5">
        <f t="shared" si="9"/>
        <v>991.2</v>
      </c>
      <c r="N32" s="5">
        <f t="shared" si="9"/>
        <v>494.9</v>
      </c>
      <c r="O32" s="27">
        <f t="shared" si="9"/>
        <v>0</v>
      </c>
    </row>
    <row r="35" spans="1:18" ht="15.75" thickBot="1" x14ac:dyDescent="0.3">
      <c r="A35" t="s">
        <v>14</v>
      </c>
    </row>
    <row r="36" spans="1:18" ht="15.75" thickBot="1" x14ac:dyDescent="0.3">
      <c r="I36" t="s">
        <v>34</v>
      </c>
      <c r="R36" s="22">
        <v>10</v>
      </c>
    </row>
    <row r="37" spans="1:18" ht="15.75" thickBot="1" x14ac:dyDescent="0.3">
      <c r="A37" s="30" t="s">
        <v>33</v>
      </c>
      <c r="B37" t="s">
        <v>0</v>
      </c>
      <c r="F37">
        <v>1</v>
      </c>
      <c r="G37">
        <v>2</v>
      </c>
      <c r="H37">
        <v>3</v>
      </c>
      <c r="I37">
        <v>4</v>
      </c>
      <c r="J37">
        <v>5</v>
      </c>
      <c r="K37">
        <v>6</v>
      </c>
      <c r="L37">
        <v>7</v>
      </c>
      <c r="M37">
        <v>8</v>
      </c>
      <c r="N37">
        <v>9</v>
      </c>
      <c r="O37">
        <v>10</v>
      </c>
    </row>
    <row r="38" spans="1:18" x14ac:dyDescent="0.25">
      <c r="A38">
        <v>1</v>
      </c>
      <c r="B38" t="s">
        <v>2</v>
      </c>
      <c r="C38" s="15">
        <v>1</v>
      </c>
      <c r="E38">
        <v>1</v>
      </c>
      <c r="F38" s="6">
        <v>1</v>
      </c>
      <c r="G38" s="7">
        <v>1</v>
      </c>
      <c r="H38" s="7">
        <v>1</v>
      </c>
      <c r="I38" s="7">
        <v>1</v>
      </c>
      <c r="J38" s="7">
        <v>0</v>
      </c>
      <c r="K38" s="7">
        <v>0</v>
      </c>
      <c r="L38" s="7">
        <v>1</v>
      </c>
      <c r="M38" s="7">
        <v>0</v>
      </c>
      <c r="N38" s="7">
        <v>0</v>
      </c>
      <c r="O38" s="8">
        <v>1</v>
      </c>
      <c r="P38">
        <f>SUM(F38:O38)</f>
        <v>6</v>
      </c>
      <c r="Q38" s="18" t="s">
        <v>17</v>
      </c>
      <c r="R38">
        <f t="shared" ref="R38:R47" si="10">+$R$36*C38</f>
        <v>10</v>
      </c>
    </row>
    <row r="39" spans="1:18" x14ac:dyDescent="0.25">
      <c r="A39">
        <v>2</v>
      </c>
      <c r="B39" t="s">
        <v>3</v>
      </c>
      <c r="C39" s="16">
        <v>0</v>
      </c>
      <c r="E39">
        <v>2</v>
      </c>
      <c r="F39" s="9">
        <v>0</v>
      </c>
      <c r="G39" s="10">
        <v>0</v>
      </c>
      <c r="H39" s="10">
        <v>0</v>
      </c>
      <c r="I39" s="10">
        <v>0</v>
      </c>
      <c r="J39" s="10">
        <v>0</v>
      </c>
      <c r="K39" s="10">
        <v>0</v>
      </c>
      <c r="L39" s="10">
        <v>0</v>
      </c>
      <c r="M39" s="10">
        <v>0</v>
      </c>
      <c r="N39" s="10">
        <v>0</v>
      </c>
      <c r="O39" s="11">
        <v>0</v>
      </c>
      <c r="P39">
        <f t="shared" ref="P39:P46" si="11">SUM(F39:O39)</f>
        <v>0</v>
      </c>
      <c r="Q39" s="18" t="s">
        <v>17</v>
      </c>
      <c r="R39">
        <f t="shared" si="10"/>
        <v>0</v>
      </c>
    </row>
    <row r="40" spans="1:18" x14ac:dyDescent="0.25">
      <c r="A40">
        <v>3</v>
      </c>
      <c r="B40" t="s">
        <v>4</v>
      </c>
      <c r="C40" s="16">
        <v>0</v>
      </c>
      <c r="E40">
        <v>3</v>
      </c>
      <c r="F40" s="9">
        <v>0</v>
      </c>
      <c r="G40" s="10">
        <v>0</v>
      </c>
      <c r="H40" s="10">
        <v>0</v>
      </c>
      <c r="I40" s="10">
        <v>0</v>
      </c>
      <c r="J40" s="10">
        <v>0</v>
      </c>
      <c r="K40" s="10">
        <v>0</v>
      </c>
      <c r="L40" s="10">
        <v>0</v>
      </c>
      <c r="M40" s="10">
        <v>0</v>
      </c>
      <c r="N40" s="10">
        <v>0</v>
      </c>
      <c r="O40" s="11">
        <v>0</v>
      </c>
      <c r="P40">
        <f t="shared" si="11"/>
        <v>0</v>
      </c>
      <c r="Q40" s="18" t="s">
        <v>17</v>
      </c>
      <c r="R40">
        <f t="shared" si="10"/>
        <v>0</v>
      </c>
    </row>
    <row r="41" spans="1:18" x14ac:dyDescent="0.25">
      <c r="A41">
        <v>4</v>
      </c>
      <c r="B41" t="s">
        <v>5</v>
      </c>
      <c r="C41" s="16">
        <v>0</v>
      </c>
      <c r="E41">
        <v>4</v>
      </c>
      <c r="F41" s="9">
        <v>0</v>
      </c>
      <c r="G41" s="10">
        <v>0</v>
      </c>
      <c r="H41" s="10">
        <v>0</v>
      </c>
      <c r="I41" s="10">
        <v>0</v>
      </c>
      <c r="J41" s="10">
        <v>0</v>
      </c>
      <c r="K41" s="10">
        <v>0</v>
      </c>
      <c r="L41" s="10">
        <v>0</v>
      </c>
      <c r="M41" s="10">
        <v>0</v>
      </c>
      <c r="N41" s="10">
        <v>0</v>
      </c>
      <c r="O41" s="11">
        <v>0</v>
      </c>
      <c r="P41">
        <f t="shared" si="11"/>
        <v>0</v>
      </c>
      <c r="Q41" s="18" t="s">
        <v>17</v>
      </c>
      <c r="R41">
        <f t="shared" si="10"/>
        <v>0</v>
      </c>
    </row>
    <row r="42" spans="1:18" x14ac:dyDescent="0.25">
      <c r="A42">
        <v>5</v>
      </c>
      <c r="B42" t="s">
        <v>6</v>
      </c>
      <c r="C42" s="16">
        <v>1</v>
      </c>
      <c r="E42">
        <v>5</v>
      </c>
      <c r="F42" s="9">
        <v>0</v>
      </c>
      <c r="G42" s="10">
        <v>0</v>
      </c>
      <c r="H42" s="10">
        <v>0</v>
      </c>
      <c r="I42" s="10">
        <v>0</v>
      </c>
      <c r="J42" s="10">
        <v>1</v>
      </c>
      <c r="K42" s="10">
        <v>1</v>
      </c>
      <c r="L42" s="10">
        <v>0</v>
      </c>
      <c r="M42" s="10">
        <v>1</v>
      </c>
      <c r="N42" s="10">
        <v>1</v>
      </c>
      <c r="O42" s="11">
        <v>0</v>
      </c>
      <c r="P42">
        <f t="shared" si="11"/>
        <v>4</v>
      </c>
      <c r="Q42" s="18" t="s">
        <v>17</v>
      </c>
      <c r="R42">
        <f t="shared" si="10"/>
        <v>10</v>
      </c>
    </row>
    <row r="43" spans="1:18" x14ac:dyDescent="0.25">
      <c r="A43">
        <v>6</v>
      </c>
      <c r="B43" t="s">
        <v>7</v>
      </c>
      <c r="C43" s="16">
        <v>0</v>
      </c>
      <c r="E43">
        <v>6</v>
      </c>
      <c r="F43" s="9">
        <v>0</v>
      </c>
      <c r="G43" s="10">
        <v>0</v>
      </c>
      <c r="H43" s="10">
        <v>0</v>
      </c>
      <c r="I43" s="10">
        <v>0</v>
      </c>
      <c r="J43" s="10">
        <v>0</v>
      </c>
      <c r="K43" s="10">
        <v>0</v>
      </c>
      <c r="L43" s="10">
        <v>0</v>
      </c>
      <c r="M43" s="10">
        <v>0</v>
      </c>
      <c r="N43" s="10">
        <v>0</v>
      </c>
      <c r="O43" s="11">
        <v>0</v>
      </c>
      <c r="P43">
        <f t="shared" si="11"/>
        <v>0</v>
      </c>
      <c r="Q43" s="18" t="s">
        <v>17</v>
      </c>
      <c r="R43">
        <f t="shared" si="10"/>
        <v>0</v>
      </c>
    </row>
    <row r="44" spans="1:18" x14ac:dyDescent="0.25">
      <c r="A44">
        <v>7</v>
      </c>
      <c r="B44" t="s">
        <v>8</v>
      </c>
      <c r="C44" s="16">
        <v>0</v>
      </c>
      <c r="E44">
        <v>7</v>
      </c>
      <c r="F44" s="9">
        <v>0</v>
      </c>
      <c r="G44" s="10">
        <v>0</v>
      </c>
      <c r="H44" s="10">
        <v>0</v>
      </c>
      <c r="I44" s="10">
        <v>0</v>
      </c>
      <c r="J44" s="10">
        <v>0</v>
      </c>
      <c r="K44" s="10">
        <v>0</v>
      </c>
      <c r="L44" s="10">
        <v>0</v>
      </c>
      <c r="M44" s="10">
        <v>0</v>
      </c>
      <c r="N44" s="10">
        <v>0</v>
      </c>
      <c r="O44" s="11">
        <v>0</v>
      </c>
      <c r="P44">
        <f t="shared" si="11"/>
        <v>0</v>
      </c>
      <c r="Q44" s="18" t="s">
        <v>17</v>
      </c>
      <c r="R44">
        <f t="shared" si="10"/>
        <v>0</v>
      </c>
    </row>
    <row r="45" spans="1:18" x14ac:dyDescent="0.25">
      <c r="A45">
        <v>8</v>
      </c>
      <c r="B45" t="s">
        <v>9</v>
      </c>
      <c r="C45" s="16">
        <v>0</v>
      </c>
      <c r="E45">
        <v>8</v>
      </c>
      <c r="F45" s="9">
        <v>0</v>
      </c>
      <c r="G45" s="10">
        <v>0</v>
      </c>
      <c r="H45" s="10">
        <v>0</v>
      </c>
      <c r="I45" s="10">
        <v>0</v>
      </c>
      <c r="J45" s="10">
        <v>0</v>
      </c>
      <c r="K45" s="10">
        <v>0</v>
      </c>
      <c r="L45" s="10">
        <v>0</v>
      </c>
      <c r="M45" s="10">
        <v>0</v>
      </c>
      <c r="N45" s="10">
        <v>0</v>
      </c>
      <c r="O45" s="11">
        <v>0</v>
      </c>
      <c r="P45">
        <f t="shared" si="11"/>
        <v>0</v>
      </c>
      <c r="Q45" s="18" t="s">
        <v>17</v>
      </c>
      <c r="R45">
        <f t="shared" si="10"/>
        <v>0</v>
      </c>
    </row>
    <row r="46" spans="1:18" x14ac:dyDescent="0.25">
      <c r="A46">
        <v>9</v>
      </c>
      <c r="B46" t="s">
        <v>10</v>
      </c>
      <c r="C46" s="16">
        <v>0</v>
      </c>
      <c r="E46">
        <v>9</v>
      </c>
      <c r="F46" s="9">
        <v>0</v>
      </c>
      <c r="G46" s="10">
        <v>0</v>
      </c>
      <c r="H46" s="10">
        <v>0</v>
      </c>
      <c r="I46" s="10">
        <v>0</v>
      </c>
      <c r="J46" s="10">
        <v>0</v>
      </c>
      <c r="K46" s="10">
        <v>0</v>
      </c>
      <c r="L46" s="10">
        <v>0</v>
      </c>
      <c r="M46" s="10">
        <v>0</v>
      </c>
      <c r="N46" s="10">
        <v>0</v>
      </c>
      <c r="O46" s="11">
        <v>0</v>
      </c>
      <c r="P46">
        <f t="shared" si="11"/>
        <v>0</v>
      </c>
      <c r="Q46" s="18" t="s">
        <v>17</v>
      </c>
      <c r="R46">
        <f t="shared" si="10"/>
        <v>0</v>
      </c>
    </row>
    <row r="47" spans="1:18" ht="15.75" thickBot="1" x14ac:dyDescent="0.3">
      <c r="A47">
        <v>10</v>
      </c>
      <c r="B47" t="s">
        <v>11</v>
      </c>
      <c r="C47" s="17">
        <v>0</v>
      </c>
      <c r="E47">
        <v>10</v>
      </c>
      <c r="F47" s="12">
        <v>0</v>
      </c>
      <c r="G47" s="13">
        <v>0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0</v>
      </c>
      <c r="N47" s="13">
        <v>0</v>
      </c>
      <c r="O47" s="14">
        <v>0</v>
      </c>
      <c r="P47">
        <f>SUM(F47:O47)</f>
        <v>0</v>
      </c>
      <c r="Q47" s="18" t="s">
        <v>17</v>
      </c>
      <c r="R47">
        <f t="shared" si="10"/>
        <v>0</v>
      </c>
    </row>
    <row r="48" spans="1:18" x14ac:dyDescent="0.25">
      <c r="C48">
        <f>SUM(C38:C47)</f>
        <v>2</v>
      </c>
      <c r="F48">
        <f>SUM(F38:F47)</f>
        <v>1</v>
      </c>
      <c r="G48">
        <f t="shared" ref="G48:O48" si="12">SUM(G38:G47)</f>
        <v>1</v>
      </c>
      <c r="H48">
        <f t="shared" si="12"/>
        <v>1</v>
      </c>
      <c r="I48">
        <f t="shared" si="12"/>
        <v>1</v>
      </c>
      <c r="J48">
        <f t="shared" si="12"/>
        <v>1</v>
      </c>
      <c r="K48">
        <f t="shared" si="12"/>
        <v>1</v>
      </c>
      <c r="L48">
        <f t="shared" si="12"/>
        <v>1</v>
      </c>
      <c r="M48">
        <f t="shared" si="12"/>
        <v>1</v>
      </c>
      <c r="N48">
        <f t="shared" si="12"/>
        <v>1</v>
      </c>
      <c r="O48">
        <f t="shared" si="12"/>
        <v>1</v>
      </c>
    </row>
    <row r="49" spans="1:15" ht="15.75" thickBot="1" x14ac:dyDescent="0.3">
      <c r="C49" s="19" t="s">
        <v>16</v>
      </c>
      <c r="F49" s="19" t="s">
        <v>16</v>
      </c>
      <c r="G49" s="19" t="s">
        <v>16</v>
      </c>
      <c r="H49" s="19" t="s">
        <v>16</v>
      </c>
      <c r="I49" s="19" t="s">
        <v>16</v>
      </c>
      <c r="J49" s="19" t="s">
        <v>16</v>
      </c>
      <c r="K49" s="19" t="s">
        <v>16</v>
      </c>
      <c r="L49" s="19" t="s">
        <v>16</v>
      </c>
      <c r="M49" s="19" t="s">
        <v>16</v>
      </c>
      <c r="N49" s="19" t="s">
        <v>16</v>
      </c>
      <c r="O49" s="19" t="s">
        <v>16</v>
      </c>
    </row>
    <row r="50" spans="1:15" ht="15.75" thickBot="1" x14ac:dyDescent="0.3">
      <c r="C50" s="25">
        <v>2</v>
      </c>
      <c r="F50" s="20">
        <v>1</v>
      </c>
      <c r="G50" s="21">
        <v>1</v>
      </c>
      <c r="H50" s="21">
        <v>1</v>
      </c>
      <c r="I50" s="21">
        <v>1</v>
      </c>
      <c r="J50" s="21">
        <v>1</v>
      </c>
      <c r="K50" s="21">
        <v>1</v>
      </c>
      <c r="L50" s="21">
        <v>1</v>
      </c>
      <c r="M50" s="21">
        <v>1</v>
      </c>
      <c r="N50" s="21">
        <v>1</v>
      </c>
      <c r="O50" s="22">
        <v>1</v>
      </c>
    </row>
    <row r="51" spans="1:15" ht="15.75" thickBot="1" x14ac:dyDescent="0.3"/>
    <row r="52" spans="1:15" ht="16.5" thickTop="1" thickBot="1" x14ac:dyDescent="0.3">
      <c r="A52" t="s">
        <v>25</v>
      </c>
      <c r="C52" s="29">
        <f>SUMPRODUCT(F23:O32,F38:O47)</f>
        <v>2320.12</v>
      </c>
    </row>
    <row r="53" spans="1:15" ht="15.75" thickTop="1" x14ac:dyDescent="0.25"/>
    <row r="57" spans="1:15" x14ac:dyDescent="0.25">
      <c r="A57" t="s">
        <v>14</v>
      </c>
    </row>
    <row r="59" spans="1:15" x14ac:dyDescent="0.25">
      <c r="A59" t="s">
        <v>27</v>
      </c>
      <c r="C59" t="s">
        <v>28</v>
      </c>
    </row>
    <row r="61" spans="1:15" x14ac:dyDescent="0.25">
      <c r="A61" t="s">
        <v>29</v>
      </c>
    </row>
    <row r="63" spans="1:15" x14ac:dyDescent="0.25">
      <c r="C63" t="s">
        <v>30</v>
      </c>
    </row>
    <row r="66" spans="4:5" x14ac:dyDescent="0.25">
      <c r="D66" t="s">
        <v>31</v>
      </c>
    </row>
    <row r="70" spans="4:5" x14ac:dyDescent="0.25">
      <c r="E70" t="s">
        <v>32</v>
      </c>
    </row>
  </sheetData>
  <conditionalFormatting sqref="F38:O47">
    <cfRule type="cellIs" dxfId="2" priority="1" operator="lessThan">
      <formula>0.001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  <legacyDrawing r:id="rId3"/>
  <oleObjects>
    <mc:AlternateContent xmlns:mc="http://schemas.openxmlformats.org/markup-compatibility/2006">
      <mc:Choice Requires="x14">
        <oleObject progId="Equation.3" shapeId="4097" r:id="rId4">
          <objectPr defaultSize="0" autoPict="0" r:id="rId5">
            <anchor moveWithCells="1" sizeWithCells="1">
              <from>
                <xdr:col>1</xdr:col>
                <xdr:colOff>57150</xdr:colOff>
                <xdr:row>57</xdr:row>
                <xdr:rowOff>142875</xdr:rowOff>
              </from>
              <to>
                <xdr:col>1</xdr:col>
                <xdr:colOff>1000125</xdr:colOff>
                <xdr:row>59</xdr:row>
                <xdr:rowOff>171450</xdr:rowOff>
              </to>
            </anchor>
          </objectPr>
        </oleObject>
      </mc:Choice>
      <mc:Fallback>
        <oleObject progId="Equation.3" shapeId="4097" r:id="rId4"/>
      </mc:Fallback>
    </mc:AlternateContent>
    <mc:AlternateContent xmlns:mc="http://schemas.openxmlformats.org/markup-compatibility/2006">
      <mc:Choice Requires="x14">
        <oleObject progId="Equation.DSMT4" shapeId="4098" r:id="rId6">
          <objectPr defaultSize="0" autoPict="0" r:id="rId7">
            <anchor moveWithCells="1" sizeWithCells="1">
              <from>
                <xdr:col>1</xdr:col>
                <xdr:colOff>0</xdr:colOff>
                <xdr:row>61</xdr:row>
                <xdr:rowOff>114300</xdr:rowOff>
              </from>
              <to>
                <xdr:col>1</xdr:col>
                <xdr:colOff>781050</xdr:colOff>
                <xdr:row>63</xdr:row>
                <xdr:rowOff>171450</xdr:rowOff>
              </to>
            </anchor>
          </objectPr>
        </oleObject>
      </mc:Choice>
      <mc:Fallback>
        <oleObject progId="Equation.DSMT4" shapeId="4098" r:id="rId6"/>
      </mc:Fallback>
    </mc:AlternateContent>
    <mc:AlternateContent xmlns:mc="http://schemas.openxmlformats.org/markup-compatibility/2006">
      <mc:Choice Requires="x14">
        <oleObject progId="Equation.3" shapeId="4099" r:id="rId8">
          <objectPr defaultSize="0" autoPict="0" r:id="rId9">
            <anchor moveWithCells="1" sizeWithCells="1">
              <from>
                <xdr:col>1</xdr:col>
                <xdr:colOff>9525</xdr:colOff>
                <xdr:row>64</xdr:row>
                <xdr:rowOff>142875</xdr:rowOff>
              </from>
              <to>
                <xdr:col>2</xdr:col>
                <xdr:colOff>523875</xdr:colOff>
                <xdr:row>67</xdr:row>
                <xdr:rowOff>19050</xdr:rowOff>
              </to>
            </anchor>
          </objectPr>
        </oleObject>
      </mc:Choice>
      <mc:Fallback>
        <oleObject progId="Equation.3" shapeId="4099" r:id="rId8"/>
      </mc:Fallback>
    </mc:AlternateContent>
    <mc:AlternateContent xmlns:mc="http://schemas.openxmlformats.org/markup-compatibility/2006">
      <mc:Choice Requires="x14">
        <oleObject progId="Equation.DSMT4" shapeId="4100" r:id="rId10">
          <objectPr defaultSize="0" autoPict="0" r:id="rId11">
            <anchor moveWithCells="1" sizeWithCells="1">
              <from>
                <xdr:col>1</xdr:col>
                <xdr:colOff>0</xdr:colOff>
                <xdr:row>68</xdr:row>
                <xdr:rowOff>123825</xdr:rowOff>
              </from>
              <to>
                <xdr:col>3</xdr:col>
                <xdr:colOff>314325</xdr:colOff>
                <xdr:row>70</xdr:row>
                <xdr:rowOff>180975</xdr:rowOff>
              </to>
            </anchor>
          </objectPr>
        </oleObject>
      </mc:Choice>
      <mc:Fallback>
        <oleObject progId="Equation.DSMT4" shapeId="4100" r:id="rId10"/>
      </mc:Fallback>
    </mc:AlternateContent>
    <mc:AlternateContent xmlns:mc="http://schemas.openxmlformats.org/markup-compatibility/2006">
      <mc:Choice Requires="x14">
        <oleObject progId="Equation.DSMT4" shapeId="4101" r:id="rId12">
          <objectPr defaultSize="0" autoPict="0" r:id="rId7">
            <anchor moveWithCells="1" sizeWithCells="1">
              <from>
                <xdr:col>3</xdr:col>
                <xdr:colOff>47625</xdr:colOff>
                <xdr:row>47</xdr:row>
                <xdr:rowOff>19050</xdr:rowOff>
              </from>
              <to>
                <xdr:col>3</xdr:col>
                <xdr:colOff>742950</xdr:colOff>
                <xdr:row>49</xdr:row>
                <xdr:rowOff>19050</xdr:rowOff>
              </to>
            </anchor>
          </objectPr>
        </oleObject>
      </mc:Choice>
      <mc:Fallback>
        <oleObject progId="Equation.DSMT4" shapeId="4101" r:id="rId12"/>
      </mc:Fallback>
    </mc:AlternateContent>
    <mc:AlternateContent xmlns:mc="http://schemas.openxmlformats.org/markup-compatibility/2006">
      <mc:Choice Requires="x14">
        <oleObject progId="Equation.3" shapeId="4102" r:id="rId13">
          <objectPr defaultSize="0" autoPict="0" r:id="rId14">
            <anchor moveWithCells="1" sizeWithCells="1">
              <from>
                <xdr:col>8</xdr:col>
                <xdr:colOff>285750</xdr:colOff>
                <xdr:row>50</xdr:row>
                <xdr:rowOff>114300</xdr:rowOff>
              </from>
              <to>
                <xdr:col>11</xdr:col>
                <xdr:colOff>219075</xdr:colOff>
                <xdr:row>52</xdr:row>
                <xdr:rowOff>133350</xdr:rowOff>
              </to>
            </anchor>
          </objectPr>
        </oleObject>
      </mc:Choice>
      <mc:Fallback>
        <oleObject progId="Equation.3" shapeId="4102" r:id="rId13"/>
      </mc:Fallback>
    </mc:AlternateContent>
    <mc:AlternateContent xmlns:mc="http://schemas.openxmlformats.org/markup-compatibility/2006">
      <mc:Choice Requires="x14">
        <oleObject progId="Equation.DSMT4" shapeId="4103" r:id="rId15">
          <objectPr defaultSize="0" autoPict="0" r:id="rId16">
            <anchor moveWithCells="1" sizeWithCells="1">
              <from>
                <xdr:col>18</xdr:col>
                <xdr:colOff>142875</xdr:colOff>
                <xdr:row>41</xdr:row>
                <xdr:rowOff>28575</xdr:rowOff>
              </from>
              <to>
                <xdr:col>21</xdr:col>
                <xdr:colOff>38100</xdr:colOff>
                <xdr:row>43</xdr:row>
                <xdr:rowOff>19050</xdr:rowOff>
              </to>
            </anchor>
          </objectPr>
        </oleObject>
      </mc:Choice>
      <mc:Fallback>
        <oleObject progId="Equation.DSMT4" shapeId="4103" r:id="rId15"/>
      </mc:Fallback>
    </mc:AlternateContent>
    <mc:AlternateContent xmlns:mc="http://schemas.openxmlformats.org/markup-compatibility/2006">
      <mc:Choice Requires="x14">
        <oleObject progId="Equation.3" shapeId="4104" r:id="rId17">
          <objectPr defaultSize="0" autoPict="0" r:id="rId18">
            <anchor moveWithCells="1" sizeWithCells="1">
              <from>
                <xdr:col>3</xdr:col>
                <xdr:colOff>142875</xdr:colOff>
                <xdr:row>50</xdr:row>
                <xdr:rowOff>152400</xdr:rowOff>
              </from>
              <to>
                <xdr:col>4</xdr:col>
                <xdr:colOff>219075</xdr:colOff>
                <xdr:row>52</xdr:row>
                <xdr:rowOff>123825</xdr:rowOff>
              </to>
            </anchor>
          </objectPr>
        </oleObject>
      </mc:Choice>
      <mc:Fallback>
        <oleObject progId="Equation.3" shapeId="4104" r:id="rId17"/>
      </mc:Fallback>
    </mc:AlternateContent>
    <mc:AlternateContent xmlns:mc="http://schemas.openxmlformats.org/markup-compatibility/2006">
      <mc:Choice Requires="x14">
        <oleObject progId="Equation.3" shapeId="4105" r:id="rId19">
          <objectPr defaultSize="0" autoPict="0" r:id="rId20">
            <anchor moveWithCells="1" sizeWithCells="1">
              <from>
                <xdr:col>2</xdr:col>
                <xdr:colOff>9525</xdr:colOff>
                <xdr:row>35</xdr:row>
                <xdr:rowOff>19050</xdr:rowOff>
              </from>
              <to>
                <xdr:col>3</xdr:col>
                <xdr:colOff>9525</xdr:colOff>
                <xdr:row>36</xdr:row>
                <xdr:rowOff>104775</xdr:rowOff>
              </to>
            </anchor>
          </objectPr>
        </oleObject>
      </mc:Choice>
      <mc:Fallback>
        <oleObject progId="Equation.3" shapeId="4105" r:id="rId19"/>
      </mc:Fallback>
    </mc:AlternateContent>
    <mc:AlternateContent xmlns:mc="http://schemas.openxmlformats.org/markup-compatibility/2006">
      <mc:Choice Requires="x14">
        <oleObject progId="Equation.3" shapeId="4106" r:id="rId21">
          <objectPr defaultSize="0" r:id="rId22">
            <anchor moveWithCells="1">
              <from>
                <xdr:col>15</xdr:col>
                <xdr:colOff>352425</xdr:colOff>
                <xdr:row>34</xdr:row>
                <xdr:rowOff>180975</xdr:rowOff>
              </from>
              <to>
                <xdr:col>16</xdr:col>
                <xdr:colOff>276225</xdr:colOff>
                <xdr:row>36</xdr:row>
                <xdr:rowOff>38100</xdr:rowOff>
              </to>
            </anchor>
          </objectPr>
        </oleObject>
      </mc:Choice>
      <mc:Fallback>
        <oleObject progId="Equation.3" shapeId="4106" r:id="rId21"/>
      </mc:Fallback>
    </mc:AlternateContent>
    <mc:AlternateContent xmlns:mc="http://schemas.openxmlformats.org/markup-compatibility/2006">
      <mc:Choice Requires="x14">
        <oleObject progId="Equation.3" shapeId="4107" r:id="rId23">
          <objectPr defaultSize="0" autoPict="0" r:id="rId24">
            <anchor moveWithCells="1" sizeWithCells="1">
              <from>
                <xdr:col>3</xdr:col>
                <xdr:colOff>638175</xdr:colOff>
                <xdr:row>34</xdr:row>
                <xdr:rowOff>180975</xdr:rowOff>
              </from>
              <to>
                <xdr:col>5</xdr:col>
                <xdr:colOff>57150</xdr:colOff>
                <xdr:row>36</xdr:row>
                <xdr:rowOff>66675</xdr:rowOff>
              </to>
            </anchor>
          </objectPr>
        </oleObject>
      </mc:Choice>
      <mc:Fallback>
        <oleObject progId="Equation.3" shapeId="4107" r:id="rId23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74"/>
  <sheetViews>
    <sheetView topLeftCell="A44" workbookViewId="0">
      <selection activeCell="K59" sqref="K59"/>
    </sheetView>
  </sheetViews>
  <sheetFormatPr defaultRowHeight="15" x14ac:dyDescent="0.25"/>
  <cols>
    <col min="2" max="2" width="15.140625" customWidth="1"/>
    <col min="3" max="3" width="10.5703125" customWidth="1"/>
    <col min="4" max="4" width="11.85546875" customWidth="1"/>
    <col min="5" max="5" width="7.42578125" customWidth="1"/>
    <col min="6" max="15" width="7.5703125" customWidth="1"/>
    <col min="16" max="16" width="6.28515625" customWidth="1"/>
    <col min="17" max="17" width="4.42578125" customWidth="1"/>
    <col min="18" max="18" width="6.7109375" customWidth="1"/>
  </cols>
  <sheetData>
    <row r="1" spans="1:15" x14ac:dyDescent="0.25">
      <c r="A1" s="31" t="s">
        <v>26</v>
      </c>
    </row>
    <row r="3" spans="1:15" x14ac:dyDescent="0.25">
      <c r="A3" t="s">
        <v>24</v>
      </c>
    </row>
    <row r="5" spans="1:15" x14ac:dyDescent="0.25">
      <c r="A5" t="s">
        <v>1</v>
      </c>
      <c r="B5" t="s">
        <v>0</v>
      </c>
      <c r="C5" s="4"/>
      <c r="D5" s="4"/>
      <c r="F5">
        <v>1</v>
      </c>
      <c r="G5" s="2">
        <v>2</v>
      </c>
      <c r="H5" s="2">
        <v>3</v>
      </c>
      <c r="I5" s="2">
        <v>4</v>
      </c>
      <c r="J5" s="2">
        <v>5</v>
      </c>
      <c r="K5" s="2">
        <v>6</v>
      </c>
      <c r="L5" s="2">
        <v>7</v>
      </c>
      <c r="M5" s="2">
        <v>8</v>
      </c>
      <c r="N5" s="2">
        <v>9</v>
      </c>
      <c r="O5" s="2">
        <v>10</v>
      </c>
    </row>
    <row r="6" spans="1:15" x14ac:dyDescent="0.25">
      <c r="A6">
        <v>1</v>
      </c>
      <c r="B6" t="s">
        <v>2</v>
      </c>
      <c r="D6" s="5"/>
      <c r="E6">
        <v>1</v>
      </c>
      <c r="F6" s="1">
        <f>+Dados!F9*Dados!$D9</f>
        <v>0</v>
      </c>
      <c r="G6" s="3">
        <f>+Dados!G9*Dados!$D9</f>
        <v>0.627</v>
      </c>
      <c r="H6" s="3">
        <f>+Dados!H9*Dados!$D9</f>
        <v>0.46800000000000003</v>
      </c>
      <c r="I6" s="3">
        <f>+Dados!I9*Dados!$D9</f>
        <v>0.56700000000000006</v>
      </c>
      <c r="J6" s="3">
        <f>+Dados!J9*Dados!$D9</f>
        <v>0.78300000000000003</v>
      </c>
      <c r="K6" s="3">
        <f>+Dados!K9*Dados!$D9</f>
        <v>1.0289999999999999</v>
      </c>
      <c r="L6" s="3">
        <f>+Dados!L9*Dados!$D9</f>
        <v>0.11700000000000001</v>
      </c>
      <c r="M6" s="3">
        <f>+Dados!M9*Dados!$D9</f>
        <v>1.587</v>
      </c>
      <c r="N6" s="3">
        <f>+Dados!N9*Dados!$D9</f>
        <v>1.35</v>
      </c>
      <c r="O6" s="3">
        <f>+Dados!O9*Dados!$D9</f>
        <v>0.216</v>
      </c>
    </row>
    <row r="7" spans="1:15" x14ac:dyDescent="0.25">
      <c r="A7">
        <v>2</v>
      </c>
      <c r="B7" t="s">
        <v>3</v>
      </c>
      <c r="D7" s="5"/>
      <c r="E7">
        <v>2</v>
      </c>
      <c r="F7">
        <f>+Dados!F10*Dados!$D10</f>
        <v>0.73150000000000004</v>
      </c>
      <c r="G7" s="1">
        <f>+Dados!G10*Dados!$D10</f>
        <v>0</v>
      </c>
      <c r="H7" s="3">
        <f>+Dados!H10*Dados!$D10</f>
        <v>1.2915000000000001</v>
      </c>
      <c r="I7" s="3">
        <f>+Dados!I10*Dados!$D10</f>
        <v>1.407</v>
      </c>
      <c r="J7" s="3">
        <f>+Dados!J10*Dados!$D10</f>
        <v>0.76650000000000007</v>
      </c>
      <c r="K7" s="3">
        <f>+Dados!K10*Dados!$D10</f>
        <v>0.64749999999999996</v>
      </c>
      <c r="L7" s="3">
        <f>+Dados!L10*Dados!$D10</f>
        <v>0.62650000000000006</v>
      </c>
      <c r="M7" s="3">
        <f>+Dados!M10*Dados!$D10</f>
        <v>1.5680000000000001</v>
      </c>
      <c r="N7" s="3">
        <f>+Dados!N10*Dados!$D10</f>
        <v>1.1480000000000001</v>
      </c>
      <c r="O7" s="3">
        <f>+Dados!O10*Dados!$D10</f>
        <v>0.66149999999999998</v>
      </c>
    </row>
    <row r="8" spans="1:15" x14ac:dyDescent="0.25">
      <c r="A8">
        <v>3</v>
      </c>
      <c r="B8" t="s">
        <v>4</v>
      </c>
      <c r="D8" s="5"/>
      <c r="E8">
        <v>3</v>
      </c>
      <c r="F8">
        <f>+Dados!F11*Dados!$D11</f>
        <v>0.46800000000000003</v>
      </c>
      <c r="G8">
        <f>+Dados!G11*Dados!$D11</f>
        <v>1.107</v>
      </c>
      <c r="H8" s="1">
        <f>+Dados!H11*Dados!$D11</f>
        <v>0</v>
      </c>
      <c r="I8" s="3">
        <f>+Dados!I11*Dados!$D11</f>
        <v>0.129</v>
      </c>
      <c r="J8" s="3">
        <f>+Dados!J11*Dados!$D11</f>
        <v>1.272</v>
      </c>
      <c r="K8" s="3">
        <f>+Dados!K11*Dados!$D11</f>
        <v>1.548</v>
      </c>
      <c r="L8" s="3">
        <f>+Dados!L11*Dados!$D11</f>
        <v>0.56700000000000006</v>
      </c>
      <c r="M8" s="3">
        <f>+Dados!M11*Dados!$D11</f>
        <v>1.9530000000000001</v>
      </c>
      <c r="N8" s="3">
        <f>+Dados!N11*Dados!$D11</f>
        <v>1.8540000000000001</v>
      </c>
      <c r="O8" s="3">
        <f>+Dados!O11*Dados!$D11</f>
        <v>0.67800000000000005</v>
      </c>
    </row>
    <row r="9" spans="1:15" x14ac:dyDescent="0.25">
      <c r="A9">
        <v>4</v>
      </c>
      <c r="B9" t="s">
        <v>5</v>
      </c>
      <c r="D9" s="5"/>
      <c r="E9">
        <v>4</v>
      </c>
      <c r="F9">
        <f>+Dados!F12*Dados!$D12</f>
        <v>0.75600000000000001</v>
      </c>
      <c r="G9">
        <f>+Dados!G12*Dados!$D12</f>
        <v>1.6080000000000001</v>
      </c>
      <c r="H9">
        <f>+Dados!H12*Dados!$D12</f>
        <v>0.17200000000000001</v>
      </c>
      <c r="I9" s="1">
        <f>+Dados!I12*Dados!$D12</f>
        <v>0</v>
      </c>
      <c r="J9" s="3">
        <f>+Dados!J12*Dados!$D12</f>
        <v>1.8720000000000001</v>
      </c>
      <c r="K9" s="3">
        <f>+Dados!K12*Dados!$D12</f>
        <v>2.2400000000000002</v>
      </c>
      <c r="L9" s="3">
        <f>+Dados!L12*Dados!$D12</f>
        <v>0.93600000000000005</v>
      </c>
      <c r="M9" s="3">
        <f>+Dados!M12*Dados!$D12</f>
        <v>2.7840000000000003</v>
      </c>
      <c r="N9" s="3">
        <f>+Dados!N12*Dados!$D12</f>
        <v>2.6520000000000001</v>
      </c>
      <c r="O9" s="3">
        <f>+Dados!O12*Dados!$D12</f>
        <v>1.0840000000000001</v>
      </c>
    </row>
    <row r="10" spans="1:15" x14ac:dyDescent="0.25">
      <c r="A10">
        <v>5</v>
      </c>
      <c r="B10" t="s">
        <v>6</v>
      </c>
      <c r="D10" s="5"/>
      <c r="E10">
        <v>5</v>
      </c>
      <c r="F10">
        <f>+Dados!F13*Dados!$D13</f>
        <v>0.91349999999999998</v>
      </c>
      <c r="G10">
        <f>+Dados!G13*Dados!$D13</f>
        <v>0.76650000000000007</v>
      </c>
      <c r="H10">
        <f>+Dados!H13*Dados!$D13</f>
        <v>1.484</v>
      </c>
      <c r="I10">
        <f>+Dados!I13*Dados!$D13</f>
        <v>1.6380000000000001</v>
      </c>
      <c r="J10" s="1">
        <f>+Dados!J13*Dados!$D13</f>
        <v>0</v>
      </c>
      <c r="K10" s="3">
        <f>+Dados!K13*Dados!$D13</f>
        <v>0.73499999999999999</v>
      </c>
      <c r="L10" s="3">
        <f>+Dados!L13*Dados!$D13</f>
        <v>0.82250000000000001</v>
      </c>
      <c r="M10" s="3">
        <f>+Dados!M13*Dados!$D13</f>
        <v>0.99050000000000005</v>
      </c>
      <c r="N10" s="3">
        <f>+Dados!N13*Dados!$D13</f>
        <v>0.68600000000000005</v>
      </c>
      <c r="O10" s="3">
        <f>+Dados!O13*Dados!$D13</f>
        <v>0.73150000000000004</v>
      </c>
    </row>
    <row r="11" spans="1:15" x14ac:dyDescent="0.25">
      <c r="A11">
        <v>6</v>
      </c>
      <c r="B11" t="s">
        <v>7</v>
      </c>
      <c r="D11" s="5"/>
      <c r="E11">
        <v>6</v>
      </c>
      <c r="F11">
        <f>+Dados!F14*Dados!$D14</f>
        <v>1.0289999999999999</v>
      </c>
      <c r="G11">
        <f>+Dados!G14*Dados!$D14</f>
        <v>0.55500000000000005</v>
      </c>
      <c r="H11">
        <f>+Dados!H14*Dados!$D14</f>
        <v>1.548</v>
      </c>
      <c r="I11">
        <f>+Dados!I14*Dados!$D14</f>
        <v>1.68</v>
      </c>
      <c r="J11">
        <f>+Dados!J14*Dados!$D14</f>
        <v>0.63</v>
      </c>
      <c r="K11" s="1">
        <f>+Dados!K14*Dados!$D14</f>
        <v>0</v>
      </c>
      <c r="L11" s="3">
        <f>+Dados!L14*Dados!$D14</f>
        <v>1.0110000000000001</v>
      </c>
      <c r="M11" s="3">
        <f>+Dados!M14*Dados!$D14</f>
        <v>0.879</v>
      </c>
      <c r="N11" s="3">
        <f>+Dados!N14*Dados!$D14</f>
        <v>0.47400000000000003</v>
      </c>
      <c r="O11" s="3">
        <f>+Dados!O14*Dados!$D14</f>
        <v>0.96899999999999997</v>
      </c>
    </row>
    <row r="12" spans="1:15" x14ac:dyDescent="0.25">
      <c r="A12">
        <v>7</v>
      </c>
      <c r="B12" t="s">
        <v>8</v>
      </c>
      <c r="D12" s="5"/>
      <c r="E12">
        <v>7</v>
      </c>
      <c r="F12">
        <f>+Dados!F15*Dados!$D15</f>
        <v>0.156</v>
      </c>
      <c r="G12">
        <f>+Dados!G15*Dados!$D15</f>
        <v>0.71599999999999997</v>
      </c>
      <c r="H12">
        <f>+Dados!H15*Dados!$D15</f>
        <v>0.75600000000000001</v>
      </c>
      <c r="I12">
        <f>+Dados!I15*Dados!$D15</f>
        <v>0.93600000000000005</v>
      </c>
      <c r="J12">
        <f>+Dados!J15*Dados!$D15</f>
        <v>0.94000000000000006</v>
      </c>
      <c r="K12">
        <f>+Dados!K15*Dados!$D15</f>
        <v>1.3480000000000001</v>
      </c>
      <c r="L12" s="1">
        <f>+Dados!L15*Dados!$D15</f>
        <v>0</v>
      </c>
      <c r="M12" s="3">
        <f>+Dados!M15*Dados!$D15</f>
        <v>2.024</v>
      </c>
      <c r="N12" s="3">
        <f>+Dados!N15*Dados!$D15</f>
        <v>1.72</v>
      </c>
      <c r="O12" s="3">
        <f>+Dados!O15*Dados!$D15</f>
        <v>0.13600000000000001</v>
      </c>
    </row>
    <row r="13" spans="1:15" x14ac:dyDescent="0.25">
      <c r="A13">
        <v>8</v>
      </c>
      <c r="B13" t="s">
        <v>9</v>
      </c>
      <c r="D13" s="5"/>
      <c r="E13">
        <v>8</v>
      </c>
      <c r="F13">
        <f>+Dados!F16*Dados!$D16</f>
        <v>2.1160000000000001</v>
      </c>
      <c r="G13">
        <f>+Dados!G16*Dados!$D16</f>
        <v>1.792</v>
      </c>
      <c r="H13">
        <f>+Dados!H16*Dados!$D16</f>
        <v>2.6040000000000001</v>
      </c>
      <c r="I13">
        <f>+Dados!I16*Dados!$D16</f>
        <v>2.7840000000000003</v>
      </c>
      <c r="J13">
        <f>+Dados!J16*Dados!$D16</f>
        <v>1.1320000000000001</v>
      </c>
      <c r="K13">
        <f>+Dados!K16*Dados!$D16</f>
        <v>1.1719999999999999</v>
      </c>
      <c r="L13">
        <f>+Dados!L16*Dados!$D16</f>
        <v>2.024</v>
      </c>
      <c r="M13" s="1">
        <f>+Dados!M16*Dados!$D16</f>
        <v>0</v>
      </c>
      <c r="N13" s="3">
        <f>+Dados!N16*Dados!$D16</f>
        <v>0.72399999999999998</v>
      </c>
      <c r="O13" s="3">
        <f>+Dados!O16*Dados!$D16</f>
        <v>1.8880000000000001</v>
      </c>
    </row>
    <row r="14" spans="1:15" x14ac:dyDescent="0.25">
      <c r="A14">
        <v>9</v>
      </c>
      <c r="B14" t="s">
        <v>10</v>
      </c>
      <c r="D14" s="5"/>
      <c r="E14">
        <v>9</v>
      </c>
      <c r="F14">
        <f>+Dados!F17*Dados!$D17</f>
        <v>1.8</v>
      </c>
      <c r="G14">
        <f>+Dados!G17*Dados!$D17</f>
        <v>1.3120000000000001</v>
      </c>
      <c r="H14">
        <f>+Dados!H17*Dados!$D17</f>
        <v>2.472</v>
      </c>
      <c r="I14">
        <f>+Dados!I17*Dados!$D17</f>
        <v>2.6520000000000001</v>
      </c>
      <c r="J14">
        <f>+Dados!J17*Dados!$D17</f>
        <v>0.78400000000000003</v>
      </c>
      <c r="K14">
        <f>+Dados!K17*Dados!$D17</f>
        <v>0.63200000000000001</v>
      </c>
      <c r="L14">
        <f>+Dados!L17*Dados!$D17</f>
        <v>1.72</v>
      </c>
      <c r="M14">
        <f>+Dados!M17*Dados!$D17</f>
        <v>0.72399999999999998</v>
      </c>
      <c r="N14" s="1">
        <f>+Dados!N17*Dados!$D17</f>
        <v>0</v>
      </c>
      <c r="O14" s="3">
        <f>+Dados!O17*Dados!$D17</f>
        <v>1.6160000000000001</v>
      </c>
    </row>
    <row r="15" spans="1:15" x14ac:dyDescent="0.25">
      <c r="A15">
        <v>10</v>
      </c>
      <c r="B15" t="s">
        <v>11</v>
      </c>
      <c r="D15" s="5"/>
      <c r="E15">
        <v>10</v>
      </c>
      <c r="F15">
        <f>+Dados!F18*Dados!$D18</f>
        <v>0.252</v>
      </c>
      <c r="G15">
        <f>+Dados!G18*Dados!$D18</f>
        <v>0.66149999999999998</v>
      </c>
      <c r="H15">
        <f>+Dados!H18*Dados!$D18</f>
        <v>0.79100000000000004</v>
      </c>
      <c r="I15">
        <f>+Dados!I18*Dados!$D18</f>
        <v>0.94850000000000001</v>
      </c>
      <c r="J15">
        <f>+Dados!J18*Dados!$D18</f>
        <v>0.73150000000000004</v>
      </c>
      <c r="K15">
        <f>+Dados!K18*Dados!$D18</f>
        <v>1.1305000000000001</v>
      </c>
      <c r="L15">
        <f>+Dados!L18*Dados!$D18</f>
        <v>0.11900000000000001</v>
      </c>
      <c r="M15">
        <f>+Dados!M18*Dados!$D18</f>
        <v>1.6520000000000001</v>
      </c>
      <c r="N15">
        <f>+Dados!N18*Dados!$D18</f>
        <v>1.4139999999999999</v>
      </c>
      <c r="O15" s="1">
        <f>+Dados!O18*Dados!$D18</f>
        <v>0</v>
      </c>
    </row>
    <row r="17" spans="1:15" x14ac:dyDescent="0.25">
      <c r="D17" t="s">
        <v>12</v>
      </c>
      <c r="F17">
        <v>840</v>
      </c>
      <c r="G17">
        <v>1080</v>
      </c>
      <c r="H17">
        <v>320</v>
      </c>
      <c r="I17">
        <v>480</v>
      </c>
      <c r="J17">
        <v>900</v>
      </c>
      <c r="K17">
        <v>360</v>
      </c>
      <c r="L17">
        <v>600</v>
      </c>
      <c r="M17">
        <v>600</v>
      </c>
      <c r="N17">
        <v>350</v>
      </c>
      <c r="O17">
        <v>240</v>
      </c>
    </row>
    <row r="20" spans="1:15" x14ac:dyDescent="0.25">
      <c r="A20" t="s">
        <v>22</v>
      </c>
    </row>
    <row r="22" spans="1:15" x14ac:dyDescent="0.25">
      <c r="B22" t="s">
        <v>0</v>
      </c>
      <c r="C22" s="4"/>
      <c r="D22" s="4"/>
      <c r="F22">
        <v>1</v>
      </c>
      <c r="G22" s="2">
        <v>2</v>
      </c>
      <c r="H22" s="2">
        <v>3</v>
      </c>
      <c r="I22" s="2">
        <v>4</v>
      </c>
      <c r="J22" s="2">
        <v>5</v>
      </c>
      <c r="K22" s="2">
        <v>6</v>
      </c>
      <c r="L22" s="2">
        <v>7</v>
      </c>
      <c r="M22" s="2">
        <v>8</v>
      </c>
      <c r="N22" s="2">
        <v>9</v>
      </c>
      <c r="O22" s="2">
        <v>10</v>
      </c>
    </row>
    <row r="23" spans="1:15" x14ac:dyDescent="0.25">
      <c r="B23" t="s">
        <v>2</v>
      </c>
      <c r="D23" s="5"/>
      <c r="E23">
        <v>1</v>
      </c>
      <c r="F23" s="27">
        <f>+F6*F$17</f>
        <v>0</v>
      </c>
      <c r="G23" s="28">
        <f t="shared" ref="G23:O23" si="0">+G6*G$17</f>
        <v>677.16</v>
      </c>
      <c r="H23" s="28">
        <f t="shared" si="0"/>
        <v>149.76000000000002</v>
      </c>
      <c r="I23" s="28">
        <f t="shared" si="0"/>
        <v>272.16000000000003</v>
      </c>
      <c r="J23" s="28">
        <f t="shared" si="0"/>
        <v>704.7</v>
      </c>
      <c r="K23" s="28">
        <f t="shared" si="0"/>
        <v>370.43999999999994</v>
      </c>
      <c r="L23" s="28">
        <f t="shared" si="0"/>
        <v>70.2</v>
      </c>
      <c r="M23" s="28">
        <f t="shared" si="0"/>
        <v>952.19999999999993</v>
      </c>
      <c r="N23" s="28">
        <f t="shared" si="0"/>
        <v>472.50000000000006</v>
      </c>
      <c r="O23" s="28">
        <f t="shared" si="0"/>
        <v>51.839999999999996</v>
      </c>
    </row>
    <row r="24" spans="1:15" x14ac:dyDescent="0.25">
      <c r="B24" t="s">
        <v>3</v>
      </c>
      <c r="D24" s="5"/>
      <c r="E24">
        <v>2</v>
      </c>
      <c r="F24" s="5">
        <f t="shared" ref="F24:O32" si="1">+F7*F$17</f>
        <v>614.46</v>
      </c>
      <c r="G24" s="27">
        <f t="shared" si="1"/>
        <v>0</v>
      </c>
      <c r="H24" s="28">
        <f t="shared" si="1"/>
        <v>413.28000000000003</v>
      </c>
      <c r="I24" s="28">
        <f t="shared" si="1"/>
        <v>675.36</v>
      </c>
      <c r="J24" s="28">
        <f t="shared" si="1"/>
        <v>689.85</v>
      </c>
      <c r="K24" s="28">
        <f t="shared" si="1"/>
        <v>233.1</v>
      </c>
      <c r="L24" s="28">
        <f t="shared" si="1"/>
        <v>375.90000000000003</v>
      </c>
      <c r="M24" s="28">
        <f t="shared" si="1"/>
        <v>940.80000000000007</v>
      </c>
      <c r="N24" s="28">
        <f t="shared" si="1"/>
        <v>401.80000000000007</v>
      </c>
      <c r="O24" s="28">
        <f t="shared" si="1"/>
        <v>158.76</v>
      </c>
    </row>
    <row r="25" spans="1:15" x14ac:dyDescent="0.25">
      <c r="B25" t="s">
        <v>4</v>
      </c>
      <c r="D25" s="5"/>
      <c r="E25">
        <v>3</v>
      </c>
      <c r="F25" s="5">
        <f t="shared" si="1"/>
        <v>393.12</v>
      </c>
      <c r="G25" s="5">
        <f t="shared" si="1"/>
        <v>1195.56</v>
      </c>
      <c r="H25" s="27">
        <f t="shared" si="1"/>
        <v>0</v>
      </c>
      <c r="I25" s="28">
        <f t="shared" si="1"/>
        <v>61.92</v>
      </c>
      <c r="J25" s="28">
        <f t="shared" si="1"/>
        <v>1144.8</v>
      </c>
      <c r="K25" s="28">
        <f t="shared" si="1"/>
        <v>557.28</v>
      </c>
      <c r="L25" s="28">
        <f t="shared" si="1"/>
        <v>340.20000000000005</v>
      </c>
      <c r="M25" s="28">
        <f t="shared" si="1"/>
        <v>1171.8</v>
      </c>
      <c r="N25" s="28">
        <f t="shared" si="1"/>
        <v>648.9</v>
      </c>
      <c r="O25" s="28">
        <f t="shared" si="1"/>
        <v>162.72</v>
      </c>
    </row>
    <row r="26" spans="1:15" x14ac:dyDescent="0.25">
      <c r="B26" t="s">
        <v>5</v>
      </c>
      <c r="D26" s="5"/>
      <c r="E26">
        <v>4</v>
      </c>
      <c r="F26" s="5">
        <f t="shared" si="1"/>
        <v>635.04</v>
      </c>
      <c r="G26" s="5">
        <f t="shared" si="1"/>
        <v>1736.64</v>
      </c>
      <c r="H26" s="5">
        <f t="shared" si="1"/>
        <v>55.040000000000006</v>
      </c>
      <c r="I26" s="27">
        <f t="shared" si="1"/>
        <v>0</v>
      </c>
      <c r="J26" s="28">
        <f t="shared" si="1"/>
        <v>1684.8000000000002</v>
      </c>
      <c r="K26" s="28">
        <f t="shared" si="1"/>
        <v>806.40000000000009</v>
      </c>
      <c r="L26" s="28">
        <f t="shared" si="1"/>
        <v>561.6</v>
      </c>
      <c r="M26" s="28">
        <f t="shared" si="1"/>
        <v>1670.4</v>
      </c>
      <c r="N26" s="28">
        <f t="shared" si="1"/>
        <v>928.2</v>
      </c>
      <c r="O26" s="28">
        <f t="shared" si="1"/>
        <v>260.16000000000003</v>
      </c>
    </row>
    <row r="27" spans="1:15" x14ac:dyDescent="0.25">
      <c r="B27" t="s">
        <v>6</v>
      </c>
      <c r="D27" s="5"/>
      <c r="E27">
        <v>5</v>
      </c>
      <c r="F27" s="5">
        <f t="shared" si="1"/>
        <v>767.34</v>
      </c>
      <c r="G27" s="5">
        <f t="shared" si="1"/>
        <v>827.82</v>
      </c>
      <c r="H27" s="5">
        <f t="shared" si="1"/>
        <v>474.88</v>
      </c>
      <c r="I27" s="5">
        <f t="shared" si="1"/>
        <v>786.24</v>
      </c>
      <c r="J27" s="27">
        <f t="shared" si="1"/>
        <v>0</v>
      </c>
      <c r="K27" s="28">
        <f t="shared" si="1"/>
        <v>264.60000000000002</v>
      </c>
      <c r="L27" s="28">
        <f t="shared" si="1"/>
        <v>493.5</v>
      </c>
      <c r="M27" s="28">
        <f t="shared" si="1"/>
        <v>594.30000000000007</v>
      </c>
      <c r="N27" s="28">
        <f t="shared" si="1"/>
        <v>240.10000000000002</v>
      </c>
      <c r="O27" s="28">
        <f t="shared" si="1"/>
        <v>175.56</v>
      </c>
    </row>
    <row r="28" spans="1:15" x14ac:dyDescent="0.25">
      <c r="B28" t="s">
        <v>7</v>
      </c>
      <c r="D28" s="5"/>
      <c r="E28">
        <v>6</v>
      </c>
      <c r="F28" s="5">
        <f t="shared" si="1"/>
        <v>864.3599999999999</v>
      </c>
      <c r="G28" s="5">
        <f t="shared" si="1"/>
        <v>599.40000000000009</v>
      </c>
      <c r="H28" s="5">
        <f t="shared" si="1"/>
        <v>495.36</v>
      </c>
      <c r="I28" s="5">
        <f t="shared" si="1"/>
        <v>806.4</v>
      </c>
      <c r="J28" s="5">
        <f t="shared" si="1"/>
        <v>567</v>
      </c>
      <c r="K28" s="27">
        <f t="shared" si="1"/>
        <v>0</v>
      </c>
      <c r="L28" s="28">
        <f t="shared" si="1"/>
        <v>606.6</v>
      </c>
      <c r="M28" s="28">
        <f t="shared" si="1"/>
        <v>527.4</v>
      </c>
      <c r="N28" s="28">
        <f t="shared" si="1"/>
        <v>165.9</v>
      </c>
      <c r="O28" s="28">
        <f t="shared" si="1"/>
        <v>232.56</v>
      </c>
    </row>
    <row r="29" spans="1:15" x14ac:dyDescent="0.25">
      <c r="B29" t="s">
        <v>8</v>
      </c>
      <c r="D29" s="5"/>
      <c r="E29">
        <v>7</v>
      </c>
      <c r="F29" s="5">
        <f t="shared" si="1"/>
        <v>131.04</v>
      </c>
      <c r="G29" s="5">
        <f t="shared" si="1"/>
        <v>773.28</v>
      </c>
      <c r="H29" s="5">
        <f t="shared" si="1"/>
        <v>241.92000000000002</v>
      </c>
      <c r="I29" s="5">
        <f t="shared" si="1"/>
        <v>449.28000000000003</v>
      </c>
      <c r="J29" s="5">
        <f t="shared" si="1"/>
        <v>846</v>
      </c>
      <c r="K29" s="5">
        <f t="shared" si="1"/>
        <v>485.28000000000003</v>
      </c>
      <c r="L29" s="27">
        <f t="shared" si="1"/>
        <v>0</v>
      </c>
      <c r="M29" s="28">
        <f t="shared" si="1"/>
        <v>1214.4000000000001</v>
      </c>
      <c r="N29" s="28">
        <f t="shared" si="1"/>
        <v>602</v>
      </c>
      <c r="O29" s="28">
        <f t="shared" si="1"/>
        <v>32.64</v>
      </c>
    </row>
    <row r="30" spans="1:15" x14ac:dyDescent="0.25">
      <c r="B30" t="s">
        <v>9</v>
      </c>
      <c r="D30" s="5"/>
      <c r="E30">
        <v>8</v>
      </c>
      <c r="F30" s="5">
        <f t="shared" si="1"/>
        <v>1777.44</v>
      </c>
      <c r="G30" s="5">
        <f t="shared" si="1"/>
        <v>1935.3600000000001</v>
      </c>
      <c r="H30" s="5">
        <f t="shared" si="1"/>
        <v>833.28</v>
      </c>
      <c r="I30" s="5">
        <f t="shared" si="1"/>
        <v>1336.3200000000002</v>
      </c>
      <c r="J30" s="5">
        <f t="shared" si="1"/>
        <v>1018.8000000000001</v>
      </c>
      <c r="K30" s="5">
        <f t="shared" si="1"/>
        <v>421.91999999999996</v>
      </c>
      <c r="L30" s="5">
        <f t="shared" si="1"/>
        <v>1214.4000000000001</v>
      </c>
      <c r="M30" s="27">
        <f t="shared" si="1"/>
        <v>0</v>
      </c>
      <c r="N30" s="28">
        <f t="shared" si="1"/>
        <v>253.4</v>
      </c>
      <c r="O30" s="28">
        <f t="shared" si="1"/>
        <v>453.12</v>
      </c>
    </row>
    <row r="31" spans="1:15" x14ac:dyDescent="0.25">
      <c r="B31" t="s">
        <v>10</v>
      </c>
      <c r="D31" s="5"/>
      <c r="E31">
        <v>9</v>
      </c>
      <c r="F31" s="5">
        <f t="shared" si="1"/>
        <v>1512</v>
      </c>
      <c r="G31" s="5">
        <f t="shared" si="1"/>
        <v>1416.96</v>
      </c>
      <c r="H31" s="5">
        <f t="shared" si="1"/>
        <v>791.04</v>
      </c>
      <c r="I31" s="5">
        <f t="shared" si="1"/>
        <v>1272.96</v>
      </c>
      <c r="J31" s="5">
        <f t="shared" si="1"/>
        <v>705.6</v>
      </c>
      <c r="K31" s="5">
        <f t="shared" si="1"/>
        <v>227.52</v>
      </c>
      <c r="L31" s="5">
        <f t="shared" si="1"/>
        <v>1032</v>
      </c>
      <c r="M31" s="5">
        <f t="shared" si="1"/>
        <v>434.4</v>
      </c>
      <c r="N31" s="27">
        <f t="shared" si="1"/>
        <v>0</v>
      </c>
      <c r="O31" s="28">
        <f t="shared" si="1"/>
        <v>387.84000000000003</v>
      </c>
    </row>
    <row r="32" spans="1:15" x14ac:dyDescent="0.25">
      <c r="B32" t="s">
        <v>11</v>
      </c>
      <c r="D32" s="5"/>
      <c r="E32">
        <v>10</v>
      </c>
      <c r="F32" s="5">
        <f t="shared" si="1"/>
        <v>211.68</v>
      </c>
      <c r="G32" s="5">
        <f t="shared" si="1"/>
        <v>714.42</v>
      </c>
      <c r="H32" s="5">
        <f t="shared" si="1"/>
        <v>253.12</v>
      </c>
      <c r="I32" s="5">
        <f t="shared" si="1"/>
        <v>455.28000000000003</v>
      </c>
      <c r="J32" s="5">
        <f t="shared" si="1"/>
        <v>658.35</v>
      </c>
      <c r="K32" s="5">
        <f t="shared" si="1"/>
        <v>406.98</v>
      </c>
      <c r="L32" s="5">
        <f t="shared" si="1"/>
        <v>71.400000000000006</v>
      </c>
      <c r="M32" s="5">
        <f t="shared" si="1"/>
        <v>991.2</v>
      </c>
      <c r="N32" s="5">
        <f t="shared" si="1"/>
        <v>494.9</v>
      </c>
      <c r="O32" s="27">
        <f t="shared" si="1"/>
        <v>0</v>
      </c>
    </row>
    <row r="35" spans="1:17" x14ac:dyDescent="0.25">
      <c r="A35" t="s">
        <v>14</v>
      </c>
    </row>
    <row r="36" spans="1:17" x14ac:dyDescent="0.25">
      <c r="E36" t="s">
        <v>15</v>
      </c>
      <c r="I36" t="s">
        <v>34</v>
      </c>
    </row>
    <row r="37" spans="1:17" ht="15.75" thickBot="1" x14ac:dyDescent="0.3">
      <c r="A37" s="30" t="s">
        <v>33</v>
      </c>
      <c r="B37" t="s">
        <v>0</v>
      </c>
      <c r="F37">
        <v>1</v>
      </c>
      <c r="G37">
        <v>2</v>
      </c>
      <c r="H37">
        <v>3</v>
      </c>
      <c r="I37">
        <v>4</v>
      </c>
      <c r="J37">
        <v>5</v>
      </c>
      <c r="K37">
        <v>6</v>
      </c>
      <c r="L37">
        <v>7</v>
      </c>
      <c r="M37">
        <v>8</v>
      </c>
      <c r="N37">
        <v>9</v>
      </c>
      <c r="O37">
        <v>10</v>
      </c>
    </row>
    <row r="38" spans="1:17" x14ac:dyDescent="0.25">
      <c r="A38">
        <v>1</v>
      </c>
      <c r="B38" t="s">
        <v>2</v>
      </c>
      <c r="C38" s="15">
        <v>1</v>
      </c>
      <c r="E38">
        <v>1</v>
      </c>
      <c r="F38" s="6">
        <v>1</v>
      </c>
      <c r="G38" s="7">
        <v>1</v>
      </c>
      <c r="H38" s="7">
        <v>1</v>
      </c>
      <c r="I38" s="7">
        <v>1</v>
      </c>
      <c r="J38" s="7">
        <v>0</v>
      </c>
      <c r="K38" s="7">
        <v>0</v>
      </c>
      <c r="L38" s="7">
        <v>1</v>
      </c>
      <c r="M38" s="7">
        <v>0</v>
      </c>
      <c r="N38" s="7">
        <v>0</v>
      </c>
      <c r="O38" s="8">
        <v>1</v>
      </c>
      <c r="Q38" s="18"/>
    </row>
    <row r="39" spans="1:17" x14ac:dyDescent="0.25">
      <c r="A39">
        <v>2</v>
      </c>
      <c r="B39" t="s">
        <v>3</v>
      </c>
      <c r="C39" s="16">
        <v>0</v>
      </c>
      <c r="E39">
        <v>2</v>
      </c>
      <c r="F39" s="9">
        <v>0</v>
      </c>
      <c r="G39" s="10">
        <v>0</v>
      </c>
      <c r="H39" s="10">
        <v>0</v>
      </c>
      <c r="I39" s="10">
        <v>0</v>
      </c>
      <c r="J39" s="10">
        <v>0</v>
      </c>
      <c r="K39" s="10">
        <v>0</v>
      </c>
      <c r="L39" s="10">
        <v>0</v>
      </c>
      <c r="M39" s="10">
        <v>0</v>
      </c>
      <c r="N39" s="10">
        <v>0</v>
      </c>
      <c r="O39" s="11">
        <v>0</v>
      </c>
      <c r="Q39" s="18"/>
    </row>
    <row r="40" spans="1:17" x14ac:dyDescent="0.25">
      <c r="A40">
        <v>3</v>
      </c>
      <c r="B40" t="s">
        <v>4</v>
      </c>
      <c r="C40" s="16">
        <v>0</v>
      </c>
      <c r="E40">
        <v>3</v>
      </c>
      <c r="F40" s="9">
        <v>0</v>
      </c>
      <c r="G40" s="10">
        <v>0</v>
      </c>
      <c r="H40" s="10">
        <v>0</v>
      </c>
      <c r="I40" s="10">
        <v>0</v>
      </c>
      <c r="J40" s="10">
        <v>0</v>
      </c>
      <c r="K40" s="10">
        <v>0</v>
      </c>
      <c r="L40" s="10">
        <v>0</v>
      </c>
      <c r="M40" s="10">
        <v>0</v>
      </c>
      <c r="N40" s="10">
        <v>0</v>
      </c>
      <c r="O40" s="11">
        <v>0</v>
      </c>
      <c r="Q40" s="18"/>
    </row>
    <row r="41" spans="1:17" x14ac:dyDescent="0.25">
      <c r="A41">
        <v>4</v>
      </c>
      <c r="B41" t="s">
        <v>5</v>
      </c>
      <c r="C41" s="16">
        <v>0</v>
      </c>
      <c r="E41">
        <v>4</v>
      </c>
      <c r="F41" s="9">
        <v>0</v>
      </c>
      <c r="G41" s="10">
        <v>0</v>
      </c>
      <c r="H41" s="10">
        <v>0</v>
      </c>
      <c r="I41" s="10">
        <v>0</v>
      </c>
      <c r="J41" s="10">
        <v>0</v>
      </c>
      <c r="K41" s="10">
        <v>0</v>
      </c>
      <c r="L41" s="10">
        <v>0</v>
      </c>
      <c r="M41" s="10">
        <v>0</v>
      </c>
      <c r="N41" s="10">
        <v>0</v>
      </c>
      <c r="O41" s="11">
        <v>0</v>
      </c>
      <c r="Q41" s="18"/>
    </row>
    <row r="42" spans="1:17" x14ac:dyDescent="0.25">
      <c r="A42">
        <v>5</v>
      </c>
      <c r="B42" t="s">
        <v>6</v>
      </c>
      <c r="C42" s="16">
        <v>1</v>
      </c>
      <c r="E42">
        <v>5</v>
      </c>
      <c r="F42" s="9">
        <v>0</v>
      </c>
      <c r="G42" s="10">
        <v>0</v>
      </c>
      <c r="H42" s="10">
        <v>0</v>
      </c>
      <c r="I42" s="10">
        <v>0</v>
      </c>
      <c r="J42" s="10">
        <v>1</v>
      </c>
      <c r="K42" s="10">
        <v>1</v>
      </c>
      <c r="L42" s="10">
        <v>0</v>
      </c>
      <c r="M42" s="10">
        <v>1</v>
      </c>
      <c r="N42" s="10">
        <v>1</v>
      </c>
      <c r="O42" s="11">
        <v>0</v>
      </c>
      <c r="Q42" s="18"/>
    </row>
    <row r="43" spans="1:17" x14ac:dyDescent="0.25">
      <c r="A43">
        <v>6</v>
      </c>
      <c r="B43" t="s">
        <v>7</v>
      </c>
      <c r="C43" s="16">
        <v>0</v>
      </c>
      <c r="E43">
        <v>6</v>
      </c>
      <c r="F43" s="9">
        <v>0</v>
      </c>
      <c r="G43" s="10">
        <v>0</v>
      </c>
      <c r="H43" s="10">
        <v>0</v>
      </c>
      <c r="I43" s="10">
        <v>0</v>
      </c>
      <c r="J43" s="10">
        <v>0</v>
      </c>
      <c r="K43" s="10">
        <v>0</v>
      </c>
      <c r="L43" s="10">
        <v>0</v>
      </c>
      <c r="M43" s="10">
        <v>0</v>
      </c>
      <c r="N43" s="10">
        <v>0</v>
      </c>
      <c r="O43" s="11">
        <v>0</v>
      </c>
      <c r="Q43" s="18"/>
    </row>
    <row r="44" spans="1:17" x14ac:dyDescent="0.25">
      <c r="A44">
        <v>7</v>
      </c>
      <c r="B44" t="s">
        <v>8</v>
      </c>
      <c r="C44" s="16">
        <v>0</v>
      </c>
      <c r="E44">
        <v>7</v>
      </c>
      <c r="F44" s="9">
        <v>0</v>
      </c>
      <c r="G44" s="10">
        <v>0</v>
      </c>
      <c r="H44" s="10">
        <v>0</v>
      </c>
      <c r="I44" s="10">
        <v>0</v>
      </c>
      <c r="J44" s="10">
        <v>0</v>
      </c>
      <c r="K44" s="10">
        <v>0</v>
      </c>
      <c r="L44" s="10">
        <v>0</v>
      </c>
      <c r="M44" s="10">
        <v>0</v>
      </c>
      <c r="N44" s="10">
        <v>0</v>
      </c>
      <c r="O44" s="11">
        <v>0</v>
      </c>
      <c r="Q44" s="18"/>
    </row>
    <row r="45" spans="1:17" x14ac:dyDescent="0.25">
      <c r="A45">
        <v>8</v>
      </c>
      <c r="B45" t="s">
        <v>9</v>
      </c>
      <c r="C45" s="16">
        <v>0</v>
      </c>
      <c r="E45">
        <v>8</v>
      </c>
      <c r="F45" s="9">
        <v>0</v>
      </c>
      <c r="G45" s="10">
        <v>0</v>
      </c>
      <c r="H45" s="10">
        <v>0</v>
      </c>
      <c r="I45" s="10">
        <v>0</v>
      </c>
      <c r="J45" s="10">
        <v>0</v>
      </c>
      <c r="K45" s="10">
        <v>0</v>
      </c>
      <c r="L45" s="10">
        <v>0</v>
      </c>
      <c r="M45" s="10">
        <v>0</v>
      </c>
      <c r="N45" s="10">
        <v>0</v>
      </c>
      <c r="O45" s="11">
        <v>0</v>
      </c>
      <c r="Q45" s="18"/>
    </row>
    <row r="46" spans="1:17" x14ac:dyDescent="0.25">
      <c r="A46">
        <v>9</v>
      </c>
      <c r="B46" t="s">
        <v>10</v>
      </c>
      <c r="C46" s="16">
        <v>0</v>
      </c>
      <c r="E46">
        <v>9</v>
      </c>
      <c r="F46" s="9">
        <v>0</v>
      </c>
      <c r="G46" s="10">
        <v>0</v>
      </c>
      <c r="H46" s="10">
        <v>0</v>
      </c>
      <c r="I46" s="10">
        <v>0</v>
      </c>
      <c r="J46" s="10">
        <v>0</v>
      </c>
      <c r="K46" s="10">
        <v>0</v>
      </c>
      <c r="L46" s="10">
        <v>0</v>
      </c>
      <c r="M46" s="10">
        <v>0</v>
      </c>
      <c r="N46" s="10">
        <v>0</v>
      </c>
      <c r="O46" s="11">
        <v>0</v>
      </c>
      <c r="Q46" s="18"/>
    </row>
    <row r="47" spans="1:17" ht="15.75" thickBot="1" x14ac:dyDescent="0.3">
      <c r="A47">
        <v>10</v>
      </c>
      <c r="B47" t="s">
        <v>11</v>
      </c>
      <c r="C47" s="17">
        <v>0</v>
      </c>
      <c r="E47">
        <v>10</v>
      </c>
      <c r="F47" s="12">
        <v>0</v>
      </c>
      <c r="G47" s="13">
        <v>0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0</v>
      </c>
      <c r="N47" s="13">
        <v>0</v>
      </c>
      <c r="O47" s="14">
        <v>0</v>
      </c>
      <c r="Q47" s="18"/>
    </row>
    <row r="48" spans="1:17" x14ac:dyDescent="0.25">
      <c r="C48">
        <f>SUM(C38:C47)</f>
        <v>2</v>
      </c>
      <c r="F48">
        <f>SUM(F38:F47)</f>
        <v>1</v>
      </c>
      <c r="G48">
        <f t="shared" ref="G48:O48" si="2">SUM(G38:G47)</f>
        <v>1</v>
      </c>
      <c r="H48">
        <f t="shared" si="2"/>
        <v>1</v>
      </c>
      <c r="I48">
        <f t="shared" si="2"/>
        <v>1</v>
      </c>
      <c r="J48">
        <f t="shared" si="2"/>
        <v>1</v>
      </c>
      <c r="K48">
        <f t="shared" si="2"/>
        <v>1</v>
      </c>
      <c r="L48">
        <f t="shared" si="2"/>
        <v>1</v>
      </c>
      <c r="M48">
        <f t="shared" si="2"/>
        <v>1</v>
      </c>
      <c r="N48">
        <f t="shared" si="2"/>
        <v>1</v>
      </c>
      <c r="O48">
        <f t="shared" si="2"/>
        <v>1</v>
      </c>
    </row>
    <row r="49" spans="1:15" ht="15.75" thickBot="1" x14ac:dyDescent="0.3">
      <c r="C49" s="19" t="s">
        <v>16</v>
      </c>
      <c r="F49" s="19" t="s">
        <v>16</v>
      </c>
      <c r="G49" s="19" t="s">
        <v>16</v>
      </c>
      <c r="H49" s="19" t="s">
        <v>16</v>
      </c>
      <c r="I49" s="19" t="s">
        <v>16</v>
      </c>
      <c r="J49" s="19" t="s">
        <v>16</v>
      </c>
      <c r="K49" s="19" t="s">
        <v>16</v>
      </c>
      <c r="L49" s="19" t="s">
        <v>16</v>
      </c>
      <c r="M49" s="19" t="s">
        <v>16</v>
      </c>
      <c r="N49" s="19" t="s">
        <v>16</v>
      </c>
      <c r="O49" s="19" t="s">
        <v>16</v>
      </c>
    </row>
    <row r="50" spans="1:15" ht="15.75" thickBot="1" x14ac:dyDescent="0.3">
      <c r="C50" s="25">
        <v>2</v>
      </c>
      <c r="F50" s="20">
        <v>1</v>
      </c>
      <c r="G50" s="21">
        <v>1</v>
      </c>
      <c r="H50" s="21">
        <v>1</v>
      </c>
      <c r="I50" s="21">
        <v>1</v>
      </c>
      <c r="J50" s="21">
        <v>1</v>
      </c>
      <c r="K50" s="21">
        <v>1</v>
      </c>
      <c r="L50" s="21">
        <v>1</v>
      </c>
      <c r="M50" s="21">
        <v>1</v>
      </c>
      <c r="N50" s="21">
        <v>1</v>
      </c>
      <c r="O50" s="22">
        <v>1</v>
      </c>
    </row>
    <row r="51" spans="1:15" ht="15.75" thickBot="1" x14ac:dyDescent="0.3"/>
    <row r="52" spans="1:15" ht="16.5" thickTop="1" thickBot="1" x14ac:dyDescent="0.3">
      <c r="A52" t="s">
        <v>25</v>
      </c>
      <c r="C52" s="29">
        <f>SUMPRODUCT(F23:O32,F38:O47)</f>
        <v>2320.12</v>
      </c>
    </row>
    <row r="53" spans="1:15" ht="15.75" thickTop="1" x14ac:dyDescent="0.25"/>
    <row r="57" spans="1:15" x14ac:dyDescent="0.25">
      <c r="A57" t="s">
        <v>14</v>
      </c>
    </row>
    <row r="59" spans="1:15" x14ac:dyDescent="0.25">
      <c r="A59" t="s">
        <v>27</v>
      </c>
      <c r="C59" t="s">
        <v>28</v>
      </c>
      <c r="K59" s="32" t="s">
        <v>40</v>
      </c>
    </row>
    <row r="61" spans="1:15" x14ac:dyDescent="0.25">
      <c r="A61" t="s">
        <v>29</v>
      </c>
    </row>
    <row r="63" spans="1:15" x14ac:dyDescent="0.25">
      <c r="C63" t="s">
        <v>30</v>
      </c>
    </row>
    <row r="66" spans="4:4" x14ac:dyDescent="0.25">
      <c r="D66" t="s">
        <v>31</v>
      </c>
    </row>
    <row r="70" spans="4:4" x14ac:dyDescent="0.25">
      <c r="D70" t="s">
        <v>35</v>
      </c>
    </row>
    <row r="71" spans="4:4" x14ac:dyDescent="0.25">
      <c r="D71" t="s">
        <v>36</v>
      </c>
    </row>
    <row r="72" spans="4:4" x14ac:dyDescent="0.25">
      <c r="D72" t="s">
        <v>37</v>
      </c>
    </row>
    <row r="73" spans="4:4" x14ac:dyDescent="0.25">
      <c r="D73" t="s">
        <v>38</v>
      </c>
    </row>
    <row r="74" spans="4:4" x14ac:dyDescent="0.25">
      <c r="D74" t="s">
        <v>39</v>
      </c>
    </row>
  </sheetData>
  <conditionalFormatting sqref="F38:O47">
    <cfRule type="cellIs" dxfId="1" priority="1" operator="lessThan">
      <formula>0.001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  <legacyDrawing r:id="rId3"/>
  <oleObjects>
    <mc:AlternateContent xmlns:mc="http://schemas.openxmlformats.org/markup-compatibility/2006">
      <mc:Choice Requires="x14">
        <oleObject progId="Equation.3" shapeId="8193" r:id="rId4">
          <objectPr defaultSize="0" autoPict="0" r:id="rId5">
            <anchor moveWithCells="1" sizeWithCells="1">
              <from>
                <xdr:col>1</xdr:col>
                <xdr:colOff>57150</xdr:colOff>
                <xdr:row>57</xdr:row>
                <xdr:rowOff>142875</xdr:rowOff>
              </from>
              <to>
                <xdr:col>1</xdr:col>
                <xdr:colOff>1000125</xdr:colOff>
                <xdr:row>59</xdr:row>
                <xdr:rowOff>171450</xdr:rowOff>
              </to>
            </anchor>
          </objectPr>
        </oleObject>
      </mc:Choice>
      <mc:Fallback>
        <oleObject progId="Equation.3" shapeId="8193" r:id="rId4"/>
      </mc:Fallback>
    </mc:AlternateContent>
    <mc:AlternateContent xmlns:mc="http://schemas.openxmlformats.org/markup-compatibility/2006">
      <mc:Choice Requires="x14">
        <oleObject progId="Equation.DSMT4" shapeId="8194" r:id="rId6">
          <objectPr defaultSize="0" autoPict="0" r:id="rId7">
            <anchor moveWithCells="1" sizeWithCells="1">
              <from>
                <xdr:col>1</xdr:col>
                <xdr:colOff>0</xdr:colOff>
                <xdr:row>61</xdr:row>
                <xdr:rowOff>114300</xdr:rowOff>
              </from>
              <to>
                <xdr:col>1</xdr:col>
                <xdr:colOff>781050</xdr:colOff>
                <xdr:row>63</xdr:row>
                <xdr:rowOff>171450</xdr:rowOff>
              </to>
            </anchor>
          </objectPr>
        </oleObject>
      </mc:Choice>
      <mc:Fallback>
        <oleObject progId="Equation.DSMT4" shapeId="8194" r:id="rId6"/>
      </mc:Fallback>
    </mc:AlternateContent>
    <mc:AlternateContent xmlns:mc="http://schemas.openxmlformats.org/markup-compatibility/2006">
      <mc:Choice Requires="x14">
        <oleObject progId="Equation.3" shapeId="8195" r:id="rId8">
          <objectPr defaultSize="0" autoPict="0" r:id="rId9">
            <anchor moveWithCells="1" sizeWithCells="1">
              <from>
                <xdr:col>1</xdr:col>
                <xdr:colOff>9525</xdr:colOff>
                <xdr:row>64</xdr:row>
                <xdr:rowOff>142875</xdr:rowOff>
              </from>
              <to>
                <xdr:col>2</xdr:col>
                <xdr:colOff>523875</xdr:colOff>
                <xdr:row>67</xdr:row>
                <xdr:rowOff>19050</xdr:rowOff>
              </to>
            </anchor>
          </objectPr>
        </oleObject>
      </mc:Choice>
      <mc:Fallback>
        <oleObject progId="Equation.3" shapeId="8195" r:id="rId8"/>
      </mc:Fallback>
    </mc:AlternateContent>
    <mc:AlternateContent xmlns:mc="http://schemas.openxmlformats.org/markup-compatibility/2006">
      <mc:Choice Requires="x14">
        <oleObject progId="Equation.DSMT4" shapeId="8196" r:id="rId10">
          <objectPr defaultSize="0" autoPict="0" r:id="rId11">
            <anchor moveWithCells="1" sizeWithCells="1">
              <from>
                <xdr:col>1</xdr:col>
                <xdr:colOff>9525</xdr:colOff>
                <xdr:row>68</xdr:row>
                <xdr:rowOff>123825</xdr:rowOff>
              </from>
              <to>
                <xdr:col>2</xdr:col>
                <xdr:colOff>504825</xdr:colOff>
                <xdr:row>70</xdr:row>
                <xdr:rowOff>66675</xdr:rowOff>
              </to>
            </anchor>
          </objectPr>
        </oleObject>
      </mc:Choice>
      <mc:Fallback>
        <oleObject progId="Equation.DSMT4" shapeId="8196" r:id="rId10"/>
      </mc:Fallback>
    </mc:AlternateContent>
    <mc:AlternateContent xmlns:mc="http://schemas.openxmlformats.org/markup-compatibility/2006">
      <mc:Choice Requires="x14">
        <oleObject progId="Equation.DSMT4" shapeId="8197" r:id="rId12">
          <objectPr defaultSize="0" autoPict="0" r:id="rId7">
            <anchor moveWithCells="1" sizeWithCells="1">
              <from>
                <xdr:col>3</xdr:col>
                <xdr:colOff>47625</xdr:colOff>
                <xdr:row>47</xdr:row>
                <xdr:rowOff>19050</xdr:rowOff>
              </from>
              <to>
                <xdr:col>3</xdr:col>
                <xdr:colOff>742950</xdr:colOff>
                <xdr:row>49</xdr:row>
                <xdr:rowOff>19050</xdr:rowOff>
              </to>
            </anchor>
          </objectPr>
        </oleObject>
      </mc:Choice>
      <mc:Fallback>
        <oleObject progId="Equation.DSMT4" shapeId="8197" r:id="rId12"/>
      </mc:Fallback>
    </mc:AlternateContent>
    <mc:AlternateContent xmlns:mc="http://schemas.openxmlformats.org/markup-compatibility/2006">
      <mc:Choice Requires="x14">
        <oleObject progId="Equation.3" shapeId="8198" r:id="rId13">
          <objectPr defaultSize="0" autoPict="0" r:id="rId14">
            <anchor moveWithCells="1" sizeWithCells="1">
              <from>
                <xdr:col>8</xdr:col>
                <xdr:colOff>285750</xdr:colOff>
                <xdr:row>50</xdr:row>
                <xdr:rowOff>114300</xdr:rowOff>
              </from>
              <to>
                <xdr:col>11</xdr:col>
                <xdr:colOff>219075</xdr:colOff>
                <xdr:row>52</xdr:row>
                <xdr:rowOff>133350</xdr:rowOff>
              </to>
            </anchor>
          </objectPr>
        </oleObject>
      </mc:Choice>
      <mc:Fallback>
        <oleObject progId="Equation.3" shapeId="8198" r:id="rId13"/>
      </mc:Fallback>
    </mc:AlternateContent>
    <mc:AlternateContent xmlns:mc="http://schemas.openxmlformats.org/markup-compatibility/2006">
      <mc:Choice Requires="x14">
        <oleObject progId="Equation.3" shapeId="8201" r:id="rId15">
          <objectPr defaultSize="0" autoPict="0" r:id="rId16">
            <anchor moveWithCells="1" sizeWithCells="1">
              <from>
                <xdr:col>2</xdr:col>
                <xdr:colOff>9525</xdr:colOff>
                <xdr:row>35</xdr:row>
                <xdr:rowOff>19050</xdr:rowOff>
              </from>
              <to>
                <xdr:col>3</xdr:col>
                <xdr:colOff>9525</xdr:colOff>
                <xdr:row>36</xdr:row>
                <xdr:rowOff>104775</xdr:rowOff>
              </to>
            </anchor>
          </objectPr>
        </oleObject>
      </mc:Choice>
      <mc:Fallback>
        <oleObject progId="Equation.3" shapeId="8201" r:id="rId15"/>
      </mc:Fallback>
    </mc:AlternateContent>
    <mc:AlternateContent xmlns:mc="http://schemas.openxmlformats.org/markup-compatibility/2006">
      <mc:Choice Requires="x14">
        <oleObject progId="Equation.DSMT4" shapeId="8203" r:id="rId17">
          <objectPr defaultSize="0" autoPict="0" r:id="rId11">
            <anchor moveWithCells="1" sizeWithCells="1">
              <from>
                <xdr:col>3</xdr:col>
                <xdr:colOff>57150</xdr:colOff>
                <xdr:row>41</xdr:row>
                <xdr:rowOff>152400</xdr:rowOff>
              </from>
              <to>
                <xdr:col>4</xdr:col>
                <xdr:colOff>285750</xdr:colOff>
                <xdr:row>42</xdr:row>
                <xdr:rowOff>180975</xdr:rowOff>
              </to>
            </anchor>
          </objectPr>
        </oleObject>
      </mc:Choice>
      <mc:Fallback>
        <oleObject progId="Equation.DSMT4" shapeId="8203" r:id="rId17"/>
      </mc:Fallback>
    </mc:AlternateContent>
    <mc:AlternateContent xmlns:mc="http://schemas.openxmlformats.org/markup-compatibility/2006">
      <mc:Choice Requires="x14">
        <oleObject progId="Equation.3" shapeId="8206" r:id="rId18">
          <objectPr defaultSize="0" autoPict="0" r:id="rId19">
            <anchor moveWithCells="1" sizeWithCells="1">
              <from>
                <xdr:col>3</xdr:col>
                <xdr:colOff>114300</xdr:colOff>
                <xdr:row>50</xdr:row>
                <xdr:rowOff>133350</xdr:rowOff>
              </from>
              <to>
                <xdr:col>4</xdr:col>
                <xdr:colOff>190500</xdr:colOff>
                <xdr:row>52</xdr:row>
                <xdr:rowOff>104775</xdr:rowOff>
              </to>
            </anchor>
          </objectPr>
        </oleObject>
      </mc:Choice>
      <mc:Fallback>
        <oleObject progId="Equation.3" shapeId="8206" r:id="rId18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R73"/>
  <sheetViews>
    <sheetView topLeftCell="A47" workbookViewId="0">
      <selection activeCell="D74" sqref="D74"/>
    </sheetView>
  </sheetViews>
  <sheetFormatPr defaultRowHeight="15" x14ac:dyDescent="0.25"/>
  <cols>
    <col min="2" max="2" width="15.140625" customWidth="1"/>
    <col min="3" max="3" width="10.5703125" customWidth="1"/>
    <col min="4" max="4" width="11.85546875" customWidth="1"/>
    <col min="5" max="5" width="7.42578125" customWidth="1"/>
    <col min="6" max="15" width="7.5703125" customWidth="1"/>
    <col min="16" max="16" width="6.28515625" customWidth="1"/>
    <col min="17" max="17" width="4.42578125" customWidth="1"/>
    <col min="18" max="18" width="6.7109375" customWidth="1"/>
  </cols>
  <sheetData>
    <row r="1" spans="1:15" x14ac:dyDescent="0.25">
      <c r="A1" s="31" t="s">
        <v>26</v>
      </c>
    </row>
    <row r="3" spans="1:15" x14ac:dyDescent="0.25">
      <c r="A3" t="s">
        <v>24</v>
      </c>
    </row>
    <row r="5" spans="1:15" x14ac:dyDescent="0.25">
      <c r="A5" t="s">
        <v>1</v>
      </c>
      <c r="B5" t="s">
        <v>0</v>
      </c>
      <c r="C5" s="4"/>
      <c r="D5" s="4"/>
      <c r="F5">
        <v>1</v>
      </c>
      <c r="G5" s="2">
        <v>2</v>
      </c>
      <c r="H5" s="2">
        <v>3</v>
      </c>
      <c r="I5" s="2">
        <v>4</v>
      </c>
      <c r="J5" s="2">
        <v>5</v>
      </c>
      <c r="K5" s="2">
        <v>6</v>
      </c>
      <c r="L5" s="2">
        <v>7</v>
      </c>
      <c r="M5" s="2">
        <v>8</v>
      </c>
      <c r="N5" s="2">
        <v>9</v>
      </c>
      <c r="O5" s="2">
        <v>10</v>
      </c>
    </row>
    <row r="6" spans="1:15" x14ac:dyDescent="0.25">
      <c r="A6">
        <v>1</v>
      </c>
      <c r="B6" t="s">
        <v>2</v>
      </c>
      <c r="D6" s="5"/>
      <c r="E6">
        <v>1</v>
      </c>
      <c r="F6" s="1">
        <f>+Dados!F9*Dados!$D9</f>
        <v>0</v>
      </c>
      <c r="G6" s="3">
        <f>+Dados!G9*Dados!$D9</f>
        <v>0.627</v>
      </c>
      <c r="H6" s="3">
        <f>+Dados!H9*Dados!$D9</f>
        <v>0.46800000000000003</v>
      </c>
      <c r="I6" s="3">
        <f>+Dados!I9*Dados!$D9</f>
        <v>0.56700000000000006</v>
      </c>
      <c r="J6" s="3">
        <f>+Dados!J9*Dados!$D9</f>
        <v>0.78300000000000003</v>
      </c>
      <c r="K6" s="3">
        <f>+Dados!K9*Dados!$D9</f>
        <v>1.0289999999999999</v>
      </c>
      <c r="L6" s="3">
        <f>+Dados!L9*Dados!$D9</f>
        <v>0.11700000000000001</v>
      </c>
      <c r="M6" s="3">
        <f>+Dados!M9*Dados!$D9</f>
        <v>1.587</v>
      </c>
      <c r="N6" s="3">
        <f>+Dados!N9*Dados!$D9</f>
        <v>1.35</v>
      </c>
      <c r="O6" s="3">
        <f>+Dados!O9*Dados!$D9</f>
        <v>0.216</v>
      </c>
    </row>
    <row r="7" spans="1:15" x14ac:dyDescent="0.25">
      <c r="A7">
        <v>2</v>
      </c>
      <c r="B7" t="s">
        <v>3</v>
      </c>
      <c r="D7" s="5"/>
      <c r="E7">
        <v>2</v>
      </c>
      <c r="F7">
        <f>+Dados!F10*Dados!$D10</f>
        <v>0.73150000000000004</v>
      </c>
      <c r="G7" s="1">
        <f>+Dados!G10*Dados!$D10</f>
        <v>0</v>
      </c>
      <c r="H7" s="3">
        <f>+Dados!H10*Dados!$D10</f>
        <v>1.2915000000000001</v>
      </c>
      <c r="I7" s="3">
        <f>+Dados!I10*Dados!$D10</f>
        <v>1.407</v>
      </c>
      <c r="J7" s="3">
        <f>+Dados!J10*Dados!$D10</f>
        <v>0.76650000000000007</v>
      </c>
      <c r="K7" s="3">
        <f>+Dados!K10*Dados!$D10</f>
        <v>0.64749999999999996</v>
      </c>
      <c r="L7" s="3">
        <f>+Dados!L10*Dados!$D10</f>
        <v>0.62650000000000006</v>
      </c>
      <c r="M7" s="3">
        <f>+Dados!M10*Dados!$D10</f>
        <v>1.5680000000000001</v>
      </c>
      <c r="N7" s="3">
        <f>+Dados!N10*Dados!$D10</f>
        <v>1.1480000000000001</v>
      </c>
      <c r="O7" s="3">
        <f>+Dados!O10*Dados!$D10</f>
        <v>0.66149999999999998</v>
      </c>
    </row>
    <row r="8" spans="1:15" x14ac:dyDescent="0.25">
      <c r="A8">
        <v>3</v>
      </c>
      <c r="B8" t="s">
        <v>4</v>
      </c>
      <c r="D8" s="5"/>
      <c r="E8">
        <v>3</v>
      </c>
      <c r="F8">
        <f>+Dados!F11*Dados!$D11</f>
        <v>0.46800000000000003</v>
      </c>
      <c r="G8">
        <f>+Dados!G11*Dados!$D11</f>
        <v>1.107</v>
      </c>
      <c r="H8" s="1">
        <f>+Dados!H11*Dados!$D11</f>
        <v>0</v>
      </c>
      <c r="I8" s="3">
        <f>+Dados!I11*Dados!$D11</f>
        <v>0.129</v>
      </c>
      <c r="J8" s="3">
        <f>+Dados!J11*Dados!$D11</f>
        <v>1.272</v>
      </c>
      <c r="K8" s="3">
        <f>+Dados!K11*Dados!$D11</f>
        <v>1.548</v>
      </c>
      <c r="L8" s="3">
        <f>+Dados!L11*Dados!$D11</f>
        <v>0.56700000000000006</v>
      </c>
      <c r="M8" s="3">
        <f>+Dados!M11*Dados!$D11</f>
        <v>1.9530000000000001</v>
      </c>
      <c r="N8" s="3">
        <f>+Dados!N11*Dados!$D11</f>
        <v>1.8540000000000001</v>
      </c>
      <c r="O8" s="3">
        <f>+Dados!O11*Dados!$D11</f>
        <v>0.67800000000000005</v>
      </c>
    </row>
    <row r="9" spans="1:15" x14ac:dyDescent="0.25">
      <c r="A9">
        <v>4</v>
      </c>
      <c r="B9" t="s">
        <v>5</v>
      </c>
      <c r="D9" s="5"/>
      <c r="E9">
        <v>4</v>
      </c>
      <c r="F9">
        <f>+Dados!F12*Dados!$D12</f>
        <v>0.75600000000000001</v>
      </c>
      <c r="G9">
        <f>+Dados!G12*Dados!$D12</f>
        <v>1.6080000000000001</v>
      </c>
      <c r="H9">
        <f>+Dados!H12*Dados!$D12</f>
        <v>0.17200000000000001</v>
      </c>
      <c r="I9" s="1">
        <f>+Dados!I12*Dados!$D12</f>
        <v>0</v>
      </c>
      <c r="J9" s="3">
        <f>+Dados!J12*Dados!$D12</f>
        <v>1.8720000000000001</v>
      </c>
      <c r="K9" s="3">
        <f>+Dados!K12*Dados!$D12</f>
        <v>2.2400000000000002</v>
      </c>
      <c r="L9" s="3">
        <f>+Dados!L12*Dados!$D12</f>
        <v>0.93600000000000005</v>
      </c>
      <c r="M9" s="3">
        <f>+Dados!M12*Dados!$D12</f>
        <v>2.7840000000000003</v>
      </c>
      <c r="N9" s="3">
        <f>+Dados!N12*Dados!$D12</f>
        <v>2.6520000000000001</v>
      </c>
      <c r="O9" s="3">
        <f>+Dados!O12*Dados!$D12</f>
        <v>1.0840000000000001</v>
      </c>
    </row>
    <row r="10" spans="1:15" x14ac:dyDescent="0.25">
      <c r="A10">
        <v>5</v>
      </c>
      <c r="B10" t="s">
        <v>6</v>
      </c>
      <c r="D10" s="5"/>
      <c r="E10">
        <v>5</v>
      </c>
      <c r="F10">
        <f>+Dados!F13*Dados!$D13</f>
        <v>0.91349999999999998</v>
      </c>
      <c r="G10">
        <f>+Dados!G13*Dados!$D13</f>
        <v>0.76650000000000007</v>
      </c>
      <c r="H10">
        <f>+Dados!H13*Dados!$D13</f>
        <v>1.484</v>
      </c>
      <c r="I10">
        <f>+Dados!I13*Dados!$D13</f>
        <v>1.6380000000000001</v>
      </c>
      <c r="J10" s="1">
        <f>+Dados!J13*Dados!$D13</f>
        <v>0</v>
      </c>
      <c r="K10" s="3">
        <f>+Dados!K13*Dados!$D13</f>
        <v>0.73499999999999999</v>
      </c>
      <c r="L10" s="3">
        <f>+Dados!L13*Dados!$D13</f>
        <v>0.82250000000000001</v>
      </c>
      <c r="M10" s="3">
        <f>+Dados!M13*Dados!$D13</f>
        <v>0.99050000000000005</v>
      </c>
      <c r="N10" s="3">
        <f>+Dados!N13*Dados!$D13</f>
        <v>0.68600000000000005</v>
      </c>
      <c r="O10" s="3">
        <f>+Dados!O13*Dados!$D13</f>
        <v>0.73150000000000004</v>
      </c>
    </row>
    <row r="11" spans="1:15" x14ac:dyDescent="0.25">
      <c r="A11">
        <v>6</v>
      </c>
      <c r="B11" t="s">
        <v>7</v>
      </c>
      <c r="D11" s="5"/>
      <c r="E11">
        <v>6</v>
      </c>
      <c r="F11">
        <f>+Dados!F14*Dados!$D14</f>
        <v>1.0289999999999999</v>
      </c>
      <c r="G11">
        <f>+Dados!G14*Dados!$D14</f>
        <v>0.55500000000000005</v>
      </c>
      <c r="H11">
        <f>+Dados!H14*Dados!$D14</f>
        <v>1.548</v>
      </c>
      <c r="I11">
        <f>+Dados!I14*Dados!$D14</f>
        <v>1.68</v>
      </c>
      <c r="J11">
        <f>+Dados!J14*Dados!$D14</f>
        <v>0.63</v>
      </c>
      <c r="K11" s="1">
        <f>+Dados!K14*Dados!$D14</f>
        <v>0</v>
      </c>
      <c r="L11" s="3">
        <f>+Dados!L14*Dados!$D14</f>
        <v>1.0110000000000001</v>
      </c>
      <c r="M11" s="3">
        <f>+Dados!M14*Dados!$D14</f>
        <v>0.879</v>
      </c>
      <c r="N11" s="3">
        <f>+Dados!N14*Dados!$D14</f>
        <v>0.47400000000000003</v>
      </c>
      <c r="O11" s="3">
        <f>+Dados!O14*Dados!$D14</f>
        <v>0.96899999999999997</v>
      </c>
    </row>
    <row r="12" spans="1:15" x14ac:dyDescent="0.25">
      <c r="A12">
        <v>7</v>
      </c>
      <c r="B12" t="s">
        <v>8</v>
      </c>
      <c r="D12" s="5"/>
      <c r="E12">
        <v>7</v>
      </c>
      <c r="F12">
        <f>+Dados!F15*Dados!$D15</f>
        <v>0.156</v>
      </c>
      <c r="G12">
        <f>+Dados!G15*Dados!$D15</f>
        <v>0.71599999999999997</v>
      </c>
      <c r="H12">
        <f>+Dados!H15*Dados!$D15</f>
        <v>0.75600000000000001</v>
      </c>
      <c r="I12">
        <f>+Dados!I15*Dados!$D15</f>
        <v>0.93600000000000005</v>
      </c>
      <c r="J12">
        <f>+Dados!J15*Dados!$D15</f>
        <v>0.94000000000000006</v>
      </c>
      <c r="K12">
        <f>+Dados!K15*Dados!$D15</f>
        <v>1.3480000000000001</v>
      </c>
      <c r="L12" s="1">
        <f>+Dados!L15*Dados!$D15</f>
        <v>0</v>
      </c>
      <c r="M12" s="3">
        <f>+Dados!M15*Dados!$D15</f>
        <v>2.024</v>
      </c>
      <c r="N12" s="3">
        <f>+Dados!N15*Dados!$D15</f>
        <v>1.72</v>
      </c>
      <c r="O12" s="3">
        <f>+Dados!O15*Dados!$D15</f>
        <v>0.13600000000000001</v>
      </c>
    </row>
    <row r="13" spans="1:15" x14ac:dyDescent="0.25">
      <c r="A13">
        <v>8</v>
      </c>
      <c r="B13" t="s">
        <v>9</v>
      </c>
      <c r="D13" s="5"/>
      <c r="E13">
        <v>8</v>
      </c>
      <c r="F13">
        <f>+Dados!F16*Dados!$D16</f>
        <v>2.1160000000000001</v>
      </c>
      <c r="G13">
        <f>+Dados!G16*Dados!$D16</f>
        <v>1.792</v>
      </c>
      <c r="H13">
        <f>+Dados!H16*Dados!$D16</f>
        <v>2.6040000000000001</v>
      </c>
      <c r="I13">
        <f>+Dados!I16*Dados!$D16</f>
        <v>2.7840000000000003</v>
      </c>
      <c r="J13">
        <f>+Dados!J16*Dados!$D16</f>
        <v>1.1320000000000001</v>
      </c>
      <c r="K13">
        <f>+Dados!K16*Dados!$D16</f>
        <v>1.1719999999999999</v>
      </c>
      <c r="L13">
        <f>+Dados!L16*Dados!$D16</f>
        <v>2.024</v>
      </c>
      <c r="M13" s="1">
        <f>+Dados!M16*Dados!$D16</f>
        <v>0</v>
      </c>
      <c r="N13" s="3">
        <f>+Dados!N16*Dados!$D16</f>
        <v>0.72399999999999998</v>
      </c>
      <c r="O13" s="3">
        <f>+Dados!O16*Dados!$D16</f>
        <v>1.8880000000000001</v>
      </c>
    </row>
    <row r="14" spans="1:15" x14ac:dyDescent="0.25">
      <c r="A14">
        <v>9</v>
      </c>
      <c r="B14" t="s">
        <v>10</v>
      </c>
      <c r="D14" s="5"/>
      <c r="E14">
        <v>9</v>
      </c>
      <c r="F14">
        <f>+Dados!F17*Dados!$D17</f>
        <v>1.8</v>
      </c>
      <c r="G14">
        <f>+Dados!G17*Dados!$D17</f>
        <v>1.3120000000000001</v>
      </c>
      <c r="H14">
        <f>+Dados!H17*Dados!$D17</f>
        <v>2.472</v>
      </c>
      <c r="I14">
        <f>+Dados!I17*Dados!$D17</f>
        <v>2.6520000000000001</v>
      </c>
      <c r="J14">
        <f>+Dados!J17*Dados!$D17</f>
        <v>0.78400000000000003</v>
      </c>
      <c r="K14">
        <f>+Dados!K17*Dados!$D17</f>
        <v>0.63200000000000001</v>
      </c>
      <c r="L14">
        <f>+Dados!L17*Dados!$D17</f>
        <v>1.72</v>
      </c>
      <c r="M14">
        <f>+Dados!M17*Dados!$D17</f>
        <v>0.72399999999999998</v>
      </c>
      <c r="N14" s="1">
        <f>+Dados!N17*Dados!$D17</f>
        <v>0</v>
      </c>
      <c r="O14" s="3">
        <f>+Dados!O17*Dados!$D17</f>
        <v>1.6160000000000001</v>
      </c>
    </row>
    <row r="15" spans="1:15" x14ac:dyDescent="0.25">
      <c r="A15">
        <v>10</v>
      </c>
      <c r="B15" t="s">
        <v>11</v>
      </c>
      <c r="D15" s="5"/>
      <c r="E15">
        <v>10</v>
      </c>
      <c r="F15">
        <f>+Dados!F18*Dados!$D18</f>
        <v>0.252</v>
      </c>
      <c r="G15">
        <f>+Dados!G18*Dados!$D18</f>
        <v>0.66149999999999998</v>
      </c>
      <c r="H15">
        <f>+Dados!H18*Dados!$D18</f>
        <v>0.79100000000000004</v>
      </c>
      <c r="I15">
        <f>+Dados!I18*Dados!$D18</f>
        <v>0.94850000000000001</v>
      </c>
      <c r="J15">
        <f>+Dados!J18*Dados!$D18</f>
        <v>0.73150000000000004</v>
      </c>
      <c r="K15">
        <f>+Dados!K18*Dados!$D18</f>
        <v>1.1305000000000001</v>
      </c>
      <c r="L15">
        <f>+Dados!L18*Dados!$D18</f>
        <v>0.11900000000000001</v>
      </c>
      <c r="M15">
        <f>+Dados!M18*Dados!$D18</f>
        <v>1.6520000000000001</v>
      </c>
      <c r="N15">
        <f>+Dados!N18*Dados!$D18</f>
        <v>1.4139999999999999</v>
      </c>
      <c r="O15" s="1">
        <f>+Dados!O18*Dados!$D18</f>
        <v>0</v>
      </c>
    </row>
    <row r="17" spans="1:15" x14ac:dyDescent="0.25">
      <c r="D17" t="s">
        <v>12</v>
      </c>
      <c r="F17">
        <v>840</v>
      </c>
      <c r="G17">
        <v>1080</v>
      </c>
      <c r="H17">
        <v>320</v>
      </c>
      <c r="I17">
        <v>480</v>
      </c>
      <c r="J17">
        <v>900</v>
      </c>
      <c r="K17">
        <v>360</v>
      </c>
      <c r="L17">
        <v>600</v>
      </c>
      <c r="M17">
        <v>600</v>
      </c>
      <c r="N17">
        <v>350</v>
      </c>
      <c r="O17">
        <v>240</v>
      </c>
    </row>
    <row r="20" spans="1:15" x14ac:dyDescent="0.25">
      <c r="A20" t="s">
        <v>22</v>
      </c>
    </row>
    <row r="22" spans="1:15" x14ac:dyDescent="0.25">
      <c r="B22" t="s">
        <v>0</v>
      </c>
      <c r="C22" s="4"/>
      <c r="D22" s="4"/>
      <c r="F22">
        <v>1</v>
      </c>
      <c r="G22" s="2">
        <v>2</v>
      </c>
      <c r="H22" s="2">
        <v>3</v>
      </c>
      <c r="I22" s="2">
        <v>4</v>
      </c>
      <c r="J22" s="2">
        <v>5</v>
      </c>
      <c r="K22" s="2">
        <v>6</v>
      </c>
      <c r="L22" s="2">
        <v>7</v>
      </c>
      <c r="M22" s="2">
        <v>8</v>
      </c>
      <c r="N22" s="2">
        <v>9</v>
      </c>
      <c r="O22" s="2">
        <v>10</v>
      </c>
    </row>
    <row r="23" spans="1:15" x14ac:dyDescent="0.25">
      <c r="B23" t="s">
        <v>2</v>
      </c>
      <c r="D23" s="5"/>
      <c r="E23">
        <v>1</v>
      </c>
      <c r="F23" s="27">
        <f>+F6*F$17</f>
        <v>0</v>
      </c>
      <c r="G23" s="28">
        <f t="shared" ref="G23:O23" si="0">+G6*G$17</f>
        <v>677.16</v>
      </c>
      <c r="H23" s="28">
        <f t="shared" si="0"/>
        <v>149.76000000000002</v>
      </c>
      <c r="I23" s="28">
        <f t="shared" si="0"/>
        <v>272.16000000000003</v>
      </c>
      <c r="J23" s="28">
        <f t="shared" si="0"/>
        <v>704.7</v>
      </c>
      <c r="K23" s="28">
        <f t="shared" si="0"/>
        <v>370.43999999999994</v>
      </c>
      <c r="L23" s="28">
        <f t="shared" si="0"/>
        <v>70.2</v>
      </c>
      <c r="M23" s="28">
        <f t="shared" si="0"/>
        <v>952.19999999999993</v>
      </c>
      <c r="N23" s="28">
        <f t="shared" si="0"/>
        <v>472.50000000000006</v>
      </c>
      <c r="O23" s="28">
        <f t="shared" si="0"/>
        <v>51.839999999999996</v>
      </c>
    </row>
    <row r="24" spans="1:15" x14ac:dyDescent="0.25">
      <c r="B24" t="s">
        <v>3</v>
      </c>
      <c r="D24" s="5"/>
      <c r="E24">
        <v>2</v>
      </c>
      <c r="F24" s="5">
        <f t="shared" ref="F24:O32" si="1">+F7*F$17</f>
        <v>614.46</v>
      </c>
      <c r="G24" s="27">
        <f t="shared" si="1"/>
        <v>0</v>
      </c>
      <c r="H24" s="28">
        <f t="shared" si="1"/>
        <v>413.28000000000003</v>
      </c>
      <c r="I24" s="28">
        <f t="shared" si="1"/>
        <v>675.36</v>
      </c>
      <c r="J24" s="28">
        <f t="shared" si="1"/>
        <v>689.85</v>
      </c>
      <c r="K24" s="28">
        <f t="shared" si="1"/>
        <v>233.1</v>
      </c>
      <c r="L24" s="28">
        <f t="shared" si="1"/>
        <v>375.90000000000003</v>
      </c>
      <c r="M24" s="28">
        <f t="shared" si="1"/>
        <v>940.80000000000007</v>
      </c>
      <c r="N24" s="28">
        <f t="shared" si="1"/>
        <v>401.80000000000007</v>
      </c>
      <c r="O24" s="28">
        <f t="shared" si="1"/>
        <v>158.76</v>
      </c>
    </row>
    <row r="25" spans="1:15" x14ac:dyDescent="0.25">
      <c r="B25" t="s">
        <v>4</v>
      </c>
      <c r="D25" s="5"/>
      <c r="E25">
        <v>3</v>
      </c>
      <c r="F25" s="5">
        <f t="shared" si="1"/>
        <v>393.12</v>
      </c>
      <c r="G25" s="5">
        <f t="shared" si="1"/>
        <v>1195.56</v>
      </c>
      <c r="H25" s="27">
        <f t="shared" si="1"/>
        <v>0</v>
      </c>
      <c r="I25" s="28">
        <f t="shared" si="1"/>
        <v>61.92</v>
      </c>
      <c r="J25" s="28">
        <f t="shared" si="1"/>
        <v>1144.8</v>
      </c>
      <c r="K25" s="28">
        <f t="shared" si="1"/>
        <v>557.28</v>
      </c>
      <c r="L25" s="28">
        <f t="shared" si="1"/>
        <v>340.20000000000005</v>
      </c>
      <c r="M25" s="28">
        <f t="shared" si="1"/>
        <v>1171.8</v>
      </c>
      <c r="N25" s="28">
        <f t="shared" si="1"/>
        <v>648.9</v>
      </c>
      <c r="O25" s="28">
        <f t="shared" si="1"/>
        <v>162.72</v>
      </c>
    </row>
    <row r="26" spans="1:15" x14ac:dyDescent="0.25">
      <c r="B26" t="s">
        <v>5</v>
      </c>
      <c r="D26" s="5"/>
      <c r="E26">
        <v>4</v>
      </c>
      <c r="F26" s="5">
        <f t="shared" si="1"/>
        <v>635.04</v>
      </c>
      <c r="G26" s="5">
        <f t="shared" si="1"/>
        <v>1736.64</v>
      </c>
      <c r="H26" s="5">
        <f t="shared" si="1"/>
        <v>55.040000000000006</v>
      </c>
      <c r="I26" s="27">
        <f t="shared" si="1"/>
        <v>0</v>
      </c>
      <c r="J26" s="28">
        <f t="shared" si="1"/>
        <v>1684.8000000000002</v>
      </c>
      <c r="K26" s="28">
        <f t="shared" si="1"/>
        <v>806.40000000000009</v>
      </c>
      <c r="L26" s="28">
        <f t="shared" si="1"/>
        <v>561.6</v>
      </c>
      <c r="M26" s="28">
        <f t="shared" si="1"/>
        <v>1670.4</v>
      </c>
      <c r="N26" s="28">
        <f t="shared" si="1"/>
        <v>928.2</v>
      </c>
      <c r="O26" s="28">
        <f t="shared" si="1"/>
        <v>260.16000000000003</v>
      </c>
    </row>
    <row r="27" spans="1:15" x14ac:dyDescent="0.25">
      <c r="B27" t="s">
        <v>6</v>
      </c>
      <c r="D27" s="5"/>
      <c r="E27">
        <v>5</v>
      </c>
      <c r="F27" s="5">
        <f t="shared" si="1"/>
        <v>767.34</v>
      </c>
      <c r="G27" s="5">
        <f t="shared" si="1"/>
        <v>827.82</v>
      </c>
      <c r="H27" s="5">
        <f t="shared" si="1"/>
        <v>474.88</v>
      </c>
      <c r="I27" s="5">
        <f t="shared" si="1"/>
        <v>786.24</v>
      </c>
      <c r="J27" s="27">
        <f t="shared" si="1"/>
        <v>0</v>
      </c>
      <c r="K27" s="28">
        <f t="shared" si="1"/>
        <v>264.60000000000002</v>
      </c>
      <c r="L27" s="28">
        <f t="shared" si="1"/>
        <v>493.5</v>
      </c>
      <c r="M27" s="28">
        <f t="shared" si="1"/>
        <v>594.30000000000007</v>
      </c>
      <c r="N27" s="28">
        <f t="shared" si="1"/>
        <v>240.10000000000002</v>
      </c>
      <c r="O27" s="28">
        <f t="shared" si="1"/>
        <v>175.56</v>
      </c>
    </row>
    <row r="28" spans="1:15" x14ac:dyDescent="0.25">
      <c r="B28" t="s">
        <v>7</v>
      </c>
      <c r="D28" s="5"/>
      <c r="E28">
        <v>6</v>
      </c>
      <c r="F28" s="5">
        <f t="shared" si="1"/>
        <v>864.3599999999999</v>
      </c>
      <c r="G28" s="5">
        <f t="shared" si="1"/>
        <v>599.40000000000009</v>
      </c>
      <c r="H28" s="5">
        <f t="shared" si="1"/>
        <v>495.36</v>
      </c>
      <c r="I28" s="5">
        <f t="shared" si="1"/>
        <v>806.4</v>
      </c>
      <c r="J28" s="5">
        <f t="shared" si="1"/>
        <v>567</v>
      </c>
      <c r="K28" s="27">
        <f t="shared" si="1"/>
        <v>0</v>
      </c>
      <c r="L28" s="28">
        <f t="shared" si="1"/>
        <v>606.6</v>
      </c>
      <c r="M28" s="28">
        <f t="shared" si="1"/>
        <v>527.4</v>
      </c>
      <c r="N28" s="28">
        <f t="shared" si="1"/>
        <v>165.9</v>
      </c>
      <c r="O28" s="28">
        <f t="shared" si="1"/>
        <v>232.56</v>
      </c>
    </row>
    <row r="29" spans="1:15" x14ac:dyDescent="0.25">
      <c r="B29" t="s">
        <v>8</v>
      </c>
      <c r="D29" s="5"/>
      <c r="E29">
        <v>7</v>
      </c>
      <c r="F29" s="5">
        <f t="shared" si="1"/>
        <v>131.04</v>
      </c>
      <c r="G29" s="5">
        <f t="shared" si="1"/>
        <v>773.28</v>
      </c>
      <c r="H29" s="5">
        <f t="shared" si="1"/>
        <v>241.92000000000002</v>
      </c>
      <c r="I29" s="5">
        <f t="shared" si="1"/>
        <v>449.28000000000003</v>
      </c>
      <c r="J29" s="5">
        <f t="shared" si="1"/>
        <v>846</v>
      </c>
      <c r="K29" s="5">
        <f t="shared" si="1"/>
        <v>485.28000000000003</v>
      </c>
      <c r="L29" s="27">
        <f t="shared" si="1"/>
        <v>0</v>
      </c>
      <c r="M29" s="28">
        <f t="shared" si="1"/>
        <v>1214.4000000000001</v>
      </c>
      <c r="N29" s="28">
        <f t="shared" si="1"/>
        <v>602</v>
      </c>
      <c r="O29" s="28">
        <f t="shared" si="1"/>
        <v>32.64</v>
      </c>
    </row>
    <row r="30" spans="1:15" x14ac:dyDescent="0.25">
      <c r="B30" t="s">
        <v>9</v>
      </c>
      <c r="D30" s="5"/>
      <c r="E30">
        <v>8</v>
      </c>
      <c r="F30" s="5">
        <f t="shared" si="1"/>
        <v>1777.44</v>
      </c>
      <c r="G30" s="5">
        <f t="shared" si="1"/>
        <v>1935.3600000000001</v>
      </c>
      <c r="H30" s="5">
        <f t="shared" si="1"/>
        <v>833.28</v>
      </c>
      <c r="I30" s="5">
        <f t="shared" si="1"/>
        <v>1336.3200000000002</v>
      </c>
      <c r="J30" s="5">
        <f t="shared" si="1"/>
        <v>1018.8000000000001</v>
      </c>
      <c r="K30" s="5">
        <f t="shared" si="1"/>
        <v>421.91999999999996</v>
      </c>
      <c r="L30" s="5">
        <f t="shared" si="1"/>
        <v>1214.4000000000001</v>
      </c>
      <c r="M30" s="27">
        <f t="shared" si="1"/>
        <v>0</v>
      </c>
      <c r="N30" s="28">
        <f t="shared" si="1"/>
        <v>253.4</v>
      </c>
      <c r="O30" s="28">
        <f t="shared" si="1"/>
        <v>453.12</v>
      </c>
    </row>
    <row r="31" spans="1:15" x14ac:dyDescent="0.25">
      <c r="B31" t="s">
        <v>10</v>
      </c>
      <c r="D31" s="5"/>
      <c r="E31">
        <v>9</v>
      </c>
      <c r="F31" s="5">
        <f t="shared" si="1"/>
        <v>1512</v>
      </c>
      <c r="G31" s="5">
        <f t="shared" si="1"/>
        <v>1416.96</v>
      </c>
      <c r="H31" s="5">
        <f t="shared" si="1"/>
        <v>791.04</v>
      </c>
      <c r="I31" s="5">
        <f t="shared" si="1"/>
        <v>1272.96</v>
      </c>
      <c r="J31" s="5">
        <f t="shared" si="1"/>
        <v>705.6</v>
      </c>
      <c r="K31" s="5">
        <f t="shared" si="1"/>
        <v>227.52</v>
      </c>
      <c r="L31" s="5">
        <f t="shared" si="1"/>
        <v>1032</v>
      </c>
      <c r="M31" s="5">
        <f t="shared" si="1"/>
        <v>434.4</v>
      </c>
      <c r="N31" s="27">
        <f t="shared" si="1"/>
        <v>0</v>
      </c>
      <c r="O31" s="28">
        <f t="shared" si="1"/>
        <v>387.84000000000003</v>
      </c>
    </row>
    <row r="32" spans="1:15" x14ac:dyDescent="0.25">
      <c r="B32" t="s">
        <v>11</v>
      </c>
      <c r="D32" s="5"/>
      <c r="E32">
        <v>10</v>
      </c>
      <c r="F32" s="5">
        <f t="shared" si="1"/>
        <v>211.68</v>
      </c>
      <c r="G32" s="5">
        <f t="shared" si="1"/>
        <v>714.42</v>
      </c>
      <c r="H32" s="5">
        <f t="shared" si="1"/>
        <v>253.12</v>
      </c>
      <c r="I32" s="5">
        <f t="shared" si="1"/>
        <v>455.28000000000003</v>
      </c>
      <c r="J32" s="5">
        <f t="shared" si="1"/>
        <v>658.35</v>
      </c>
      <c r="K32" s="5">
        <f t="shared" si="1"/>
        <v>406.98</v>
      </c>
      <c r="L32" s="5">
        <f t="shared" si="1"/>
        <v>71.400000000000006</v>
      </c>
      <c r="M32" s="5">
        <f t="shared" si="1"/>
        <v>991.2</v>
      </c>
      <c r="N32" s="5">
        <f t="shared" si="1"/>
        <v>494.9</v>
      </c>
      <c r="O32" s="27">
        <f t="shared" si="1"/>
        <v>0</v>
      </c>
    </row>
    <row r="35" spans="1:18" ht="15.75" thickBot="1" x14ac:dyDescent="0.3">
      <c r="A35" t="s">
        <v>14</v>
      </c>
    </row>
    <row r="36" spans="1:18" ht="15.75" thickBot="1" x14ac:dyDescent="0.3">
      <c r="E36" t="s">
        <v>15</v>
      </c>
      <c r="I36" t="s">
        <v>34</v>
      </c>
      <c r="R36" s="22">
        <v>10</v>
      </c>
    </row>
    <row r="37" spans="1:18" ht="15.75" thickBot="1" x14ac:dyDescent="0.3">
      <c r="A37" s="30" t="s">
        <v>33</v>
      </c>
      <c r="B37" t="s">
        <v>0</v>
      </c>
      <c r="F37">
        <v>1</v>
      </c>
      <c r="G37">
        <v>2</v>
      </c>
      <c r="H37">
        <v>3</v>
      </c>
      <c r="I37">
        <v>4</v>
      </c>
      <c r="J37">
        <v>5</v>
      </c>
      <c r="K37">
        <v>6</v>
      </c>
      <c r="L37">
        <v>7</v>
      </c>
      <c r="M37">
        <v>8</v>
      </c>
      <c r="N37">
        <v>9</v>
      </c>
      <c r="O37">
        <v>10</v>
      </c>
    </row>
    <row r="38" spans="1:18" x14ac:dyDescent="0.25">
      <c r="A38">
        <v>1</v>
      </c>
      <c r="B38" t="s">
        <v>2</v>
      </c>
      <c r="C38" s="15">
        <v>1</v>
      </c>
      <c r="E38">
        <v>1</v>
      </c>
      <c r="F38" s="6">
        <v>1</v>
      </c>
      <c r="G38" s="7">
        <v>1</v>
      </c>
      <c r="H38" s="7">
        <v>1</v>
      </c>
      <c r="I38" s="7">
        <v>1</v>
      </c>
      <c r="J38" s="7">
        <v>0</v>
      </c>
      <c r="K38" s="7">
        <v>0</v>
      </c>
      <c r="L38" s="7">
        <v>1</v>
      </c>
      <c r="M38" s="7">
        <v>0</v>
      </c>
      <c r="N38" s="7">
        <v>0</v>
      </c>
      <c r="O38" s="8">
        <v>1</v>
      </c>
      <c r="Q38" s="18"/>
    </row>
    <row r="39" spans="1:18" x14ac:dyDescent="0.25">
      <c r="A39">
        <v>2</v>
      </c>
      <c r="B39" t="s">
        <v>3</v>
      </c>
      <c r="C39" s="16">
        <v>0</v>
      </c>
      <c r="E39">
        <v>2</v>
      </c>
      <c r="F39" s="9">
        <v>0</v>
      </c>
      <c r="G39" s="10">
        <v>0</v>
      </c>
      <c r="H39" s="10">
        <v>0</v>
      </c>
      <c r="I39" s="10">
        <v>0</v>
      </c>
      <c r="J39" s="10">
        <v>0</v>
      </c>
      <c r="K39" s="10">
        <v>0</v>
      </c>
      <c r="L39" s="10">
        <v>0</v>
      </c>
      <c r="M39" s="10">
        <v>0</v>
      </c>
      <c r="N39" s="10">
        <v>0</v>
      </c>
      <c r="O39" s="11">
        <v>0</v>
      </c>
      <c r="Q39" s="18"/>
    </row>
    <row r="40" spans="1:18" x14ac:dyDescent="0.25">
      <c r="A40">
        <v>3</v>
      </c>
      <c r="B40" t="s">
        <v>4</v>
      </c>
      <c r="C40" s="16">
        <v>0</v>
      </c>
      <c r="E40">
        <v>3</v>
      </c>
      <c r="F40" s="9">
        <v>0</v>
      </c>
      <c r="G40" s="10">
        <v>0</v>
      </c>
      <c r="H40" s="10">
        <v>0</v>
      </c>
      <c r="I40" s="10">
        <v>0</v>
      </c>
      <c r="J40" s="10">
        <v>0</v>
      </c>
      <c r="K40" s="10">
        <v>0</v>
      </c>
      <c r="L40" s="10">
        <v>0</v>
      </c>
      <c r="M40" s="10">
        <v>0</v>
      </c>
      <c r="N40" s="10">
        <v>0</v>
      </c>
      <c r="O40" s="11">
        <v>0</v>
      </c>
      <c r="Q40" s="18"/>
    </row>
    <row r="41" spans="1:18" x14ac:dyDescent="0.25">
      <c r="A41">
        <v>4</v>
      </c>
      <c r="B41" t="s">
        <v>5</v>
      </c>
      <c r="C41" s="16">
        <v>0</v>
      </c>
      <c r="E41">
        <v>4</v>
      </c>
      <c r="F41" s="9">
        <v>0</v>
      </c>
      <c r="G41" s="10">
        <v>0</v>
      </c>
      <c r="H41" s="10">
        <v>0</v>
      </c>
      <c r="I41" s="10">
        <v>0</v>
      </c>
      <c r="J41" s="10">
        <v>0</v>
      </c>
      <c r="K41" s="10">
        <v>0</v>
      </c>
      <c r="L41" s="10">
        <v>0</v>
      </c>
      <c r="M41" s="10">
        <v>0</v>
      </c>
      <c r="N41" s="10">
        <v>0</v>
      </c>
      <c r="O41" s="11">
        <v>0</v>
      </c>
      <c r="Q41" s="18"/>
    </row>
    <row r="42" spans="1:18" x14ac:dyDescent="0.25">
      <c r="A42">
        <v>5</v>
      </c>
      <c r="B42" t="s">
        <v>6</v>
      </c>
      <c r="C42" s="16">
        <v>1</v>
      </c>
      <c r="E42">
        <v>5</v>
      </c>
      <c r="F42" s="9">
        <v>0</v>
      </c>
      <c r="G42" s="10">
        <v>0</v>
      </c>
      <c r="H42" s="10">
        <v>0</v>
      </c>
      <c r="I42" s="10">
        <v>0</v>
      </c>
      <c r="J42" s="10">
        <v>1</v>
      </c>
      <c r="K42" s="10">
        <v>1</v>
      </c>
      <c r="L42" s="10">
        <v>0</v>
      </c>
      <c r="M42" s="10">
        <v>1</v>
      </c>
      <c r="N42" s="10">
        <v>1</v>
      </c>
      <c r="O42" s="11">
        <v>0</v>
      </c>
      <c r="Q42" s="18"/>
    </row>
    <row r="43" spans="1:18" x14ac:dyDescent="0.25">
      <c r="A43">
        <v>6</v>
      </c>
      <c r="B43" t="s">
        <v>7</v>
      </c>
      <c r="C43" s="16">
        <v>0</v>
      </c>
      <c r="E43">
        <v>6</v>
      </c>
      <c r="F43" s="9">
        <v>0</v>
      </c>
      <c r="G43" s="10">
        <v>0</v>
      </c>
      <c r="H43" s="10">
        <v>0</v>
      </c>
      <c r="I43" s="10">
        <v>0</v>
      </c>
      <c r="J43" s="10">
        <v>0</v>
      </c>
      <c r="K43" s="10">
        <v>0</v>
      </c>
      <c r="L43" s="10">
        <v>0</v>
      </c>
      <c r="M43" s="10">
        <v>0</v>
      </c>
      <c r="N43" s="10">
        <v>0</v>
      </c>
      <c r="O43" s="11">
        <v>0</v>
      </c>
      <c r="Q43" s="18"/>
    </row>
    <row r="44" spans="1:18" x14ac:dyDescent="0.25">
      <c r="A44">
        <v>7</v>
      </c>
      <c r="B44" t="s">
        <v>8</v>
      </c>
      <c r="C44" s="16">
        <v>0</v>
      </c>
      <c r="E44">
        <v>7</v>
      </c>
      <c r="F44" s="9">
        <v>0</v>
      </c>
      <c r="G44" s="10">
        <v>0</v>
      </c>
      <c r="H44" s="10">
        <v>0</v>
      </c>
      <c r="I44" s="10">
        <v>0</v>
      </c>
      <c r="J44" s="10">
        <v>0</v>
      </c>
      <c r="K44" s="10">
        <v>0</v>
      </c>
      <c r="L44" s="10">
        <v>0</v>
      </c>
      <c r="M44" s="10">
        <v>0</v>
      </c>
      <c r="N44" s="10">
        <v>0</v>
      </c>
      <c r="O44" s="11">
        <v>0</v>
      </c>
      <c r="Q44" s="18"/>
    </row>
    <row r="45" spans="1:18" x14ac:dyDescent="0.25">
      <c r="A45">
        <v>8</v>
      </c>
      <c r="B45" t="s">
        <v>9</v>
      </c>
      <c r="C45" s="16">
        <v>0</v>
      </c>
      <c r="E45">
        <v>8</v>
      </c>
      <c r="F45" s="9">
        <v>0</v>
      </c>
      <c r="G45" s="10">
        <v>0</v>
      </c>
      <c r="H45" s="10">
        <v>0</v>
      </c>
      <c r="I45" s="10">
        <v>0</v>
      </c>
      <c r="J45" s="10">
        <v>0</v>
      </c>
      <c r="K45" s="10">
        <v>0</v>
      </c>
      <c r="L45" s="10">
        <v>0</v>
      </c>
      <c r="M45" s="10">
        <v>0</v>
      </c>
      <c r="N45" s="10">
        <v>0</v>
      </c>
      <c r="O45" s="11">
        <v>0</v>
      </c>
      <c r="Q45" s="18"/>
    </row>
    <row r="46" spans="1:18" x14ac:dyDescent="0.25">
      <c r="A46">
        <v>9</v>
      </c>
      <c r="B46" t="s">
        <v>10</v>
      </c>
      <c r="C46" s="16">
        <v>0</v>
      </c>
      <c r="E46">
        <v>9</v>
      </c>
      <c r="F46" s="9">
        <v>0</v>
      </c>
      <c r="G46" s="10">
        <v>0</v>
      </c>
      <c r="H46" s="10">
        <v>0</v>
      </c>
      <c r="I46" s="10">
        <v>0</v>
      </c>
      <c r="J46" s="10">
        <v>0</v>
      </c>
      <c r="K46" s="10">
        <v>0</v>
      </c>
      <c r="L46" s="10">
        <v>0</v>
      </c>
      <c r="M46" s="10">
        <v>0</v>
      </c>
      <c r="N46" s="10">
        <v>0</v>
      </c>
      <c r="O46" s="11">
        <v>0</v>
      </c>
      <c r="P46">
        <f>SUM(F46:O46)</f>
        <v>0</v>
      </c>
      <c r="Q46" s="18" t="s">
        <v>17</v>
      </c>
      <c r="R46">
        <f t="shared" ref="R46" si="2">+$R$36*C46</f>
        <v>0</v>
      </c>
    </row>
    <row r="47" spans="1:18" ht="15.75" thickBot="1" x14ac:dyDescent="0.3">
      <c r="A47">
        <v>10</v>
      </c>
      <c r="B47" t="s">
        <v>11</v>
      </c>
      <c r="C47" s="17">
        <v>0</v>
      </c>
      <c r="E47">
        <v>10</v>
      </c>
      <c r="F47" s="12">
        <v>0</v>
      </c>
      <c r="G47" s="13">
        <v>0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0</v>
      </c>
      <c r="N47" s="13">
        <v>0</v>
      </c>
      <c r="O47" s="14">
        <v>0</v>
      </c>
      <c r="P47">
        <f>SUM(F47:O47)</f>
        <v>0</v>
      </c>
      <c r="Q47" s="18" t="s">
        <v>17</v>
      </c>
      <c r="R47">
        <f t="shared" ref="R47" si="3">+$R$36*C47</f>
        <v>0</v>
      </c>
    </row>
    <row r="48" spans="1:18" x14ac:dyDescent="0.25">
      <c r="C48">
        <f>SUM(C38:C47)</f>
        <v>2</v>
      </c>
      <c r="F48">
        <f>SUM(F38:F47)</f>
        <v>1</v>
      </c>
      <c r="G48">
        <f t="shared" ref="G48:O48" si="4">SUM(G38:G47)</f>
        <v>1</v>
      </c>
      <c r="H48">
        <f t="shared" si="4"/>
        <v>1</v>
      </c>
      <c r="I48">
        <f t="shared" si="4"/>
        <v>1</v>
      </c>
      <c r="J48">
        <f t="shared" si="4"/>
        <v>1</v>
      </c>
      <c r="K48">
        <f t="shared" si="4"/>
        <v>1</v>
      </c>
      <c r="L48">
        <f t="shared" si="4"/>
        <v>1</v>
      </c>
      <c r="M48">
        <f t="shared" si="4"/>
        <v>1</v>
      </c>
      <c r="N48">
        <f t="shared" si="4"/>
        <v>1</v>
      </c>
      <c r="O48">
        <f t="shared" si="4"/>
        <v>1</v>
      </c>
    </row>
    <row r="49" spans="1:15" ht="15.75" thickBot="1" x14ac:dyDescent="0.3">
      <c r="C49" s="19" t="s">
        <v>16</v>
      </c>
      <c r="F49" s="19" t="s">
        <v>16</v>
      </c>
      <c r="G49" s="19" t="s">
        <v>16</v>
      </c>
      <c r="H49" s="19" t="s">
        <v>16</v>
      </c>
      <c r="I49" s="19" t="s">
        <v>16</v>
      </c>
      <c r="J49" s="19" t="s">
        <v>16</v>
      </c>
      <c r="K49" s="19" t="s">
        <v>16</v>
      </c>
      <c r="L49" s="19" t="s">
        <v>16</v>
      </c>
      <c r="M49" s="19" t="s">
        <v>16</v>
      </c>
      <c r="N49" s="19" t="s">
        <v>16</v>
      </c>
      <c r="O49" s="19" t="s">
        <v>16</v>
      </c>
    </row>
    <row r="50" spans="1:15" ht="15.75" thickBot="1" x14ac:dyDescent="0.3">
      <c r="C50" s="25">
        <v>2</v>
      </c>
      <c r="F50" s="20">
        <v>1</v>
      </c>
      <c r="G50" s="21">
        <v>1</v>
      </c>
      <c r="H50" s="21">
        <v>1</v>
      </c>
      <c r="I50" s="21">
        <v>1</v>
      </c>
      <c r="J50" s="21">
        <v>1</v>
      </c>
      <c r="K50" s="21">
        <v>1</v>
      </c>
      <c r="L50" s="21">
        <v>1</v>
      </c>
      <c r="M50" s="21">
        <v>1</v>
      </c>
      <c r="N50" s="21">
        <v>1</v>
      </c>
      <c r="O50" s="22">
        <v>1</v>
      </c>
    </row>
    <row r="51" spans="1:15" ht="15.75" thickBot="1" x14ac:dyDescent="0.3"/>
    <row r="52" spans="1:15" ht="16.5" thickTop="1" thickBot="1" x14ac:dyDescent="0.3">
      <c r="A52" t="s">
        <v>25</v>
      </c>
      <c r="C52" s="29">
        <f>SUMPRODUCT(F23:O32,F38:O47)</f>
        <v>2320.12</v>
      </c>
    </row>
    <row r="53" spans="1:15" ht="15.75" thickTop="1" x14ac:dyDescent="0.25"/>
    <row r="57" spans="1:15" x14ac:dyDescent="0.25">
      <c r="A57" t="s">
        <v>14</v>
      </c>
    </row>
    <row r="59" spans="1:15" x14ac:dyDescent="0.25">
      <c r="A59" t="s">
        <v>27</v>
      </c>
      <c r="C59" t="s">
        <v>28</v>
      </c>
      <c r="K59" s="32"/>
    </row>
    <row r="61" spans="1:15" x14ac:dyDescent="0.25">
      <c r="A61" t="s">
        <v>29</v>
      </c>
    </row>
    <row r="63" spans="1:15" x14ac:dyDescent="0.25">
      <c r="C63" t="s">
        <v>30</v>
      </c>
    </row>
    <row r="66" spans="4:4" x14ac:dyDescent="0.25">
      <c r="D66" t="s">
        <v>31</v>
      </c>
    </row>
    <row r="70" spans="4:4" x14ac:dyDescent="0.25">
      <c r="D70" t="s">
        <v>35</v>
      </c>
    </row>
    <row r="71" spans="4:4" x14ac:dyDescent="0.25">
      <c r="D71" t="s">
        <v>36</v>
      </c>
    </row>
    <row r="72" spans="4:4" x14ac:dyDescent="0.25">
      <c r="D72" t="s">
        <v>37</v>
      </c>
    </row>
    <row r="73" spans="4:4" x14ac:dyDescent="0.25">
      <c r="D73" t="s">
        <v>38</v>
      </c>
    </row>
  </sheetData>
  <conditionalFormatting sqref="F38:O47">
    <cfRule type="cellIs" dxfId="0" priority="1" operator="lessThan">
      <formula>0.001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  <legacyDrawing r:id="rId3"/>
  <oleObjects>
    <mc:AlternateContent xmlns:mc="http://schemas.openxmlformats.org/markup-compatibility/2006">
      <mc:Choice Requires="x14">
        <oleObject progId="Equation.3" shapeId="9217" r:id="rId4">
          <objectPr defaultSize="0" autoPict="0" r:id="rId5">
            <anchor moveWithCells="1" sizeWithCells="1">
              <from>
                <xdr:col>1</xdr:col>
                <xdr:colOff>57150</xdr:colOff>
                <xdr:row>57</xdr:row>
                <xdr:rowOff>142875</xdr:rowOff>
              </from>
              <to>
                <xdr:col>1</xdr:col>
                <xdr:colOff>1000125</xdr:colOff>
                <xdr:row>59</xdr:row>
                <xdr:rowOff>171450</xdr:rowOff>
              </to>
            </anchor>
          </objectPr>
        </oleObject>
      </mc:Choice>
      <mc:Fallback>
        <oleObject progId="Equation.3" shapeId="9217" r:id="rId4"/>
      </mc:Fallback>
    </mc:AlternateContent>
    <mc:AlternateContent xmlns:mc="http://schemas.openxmlformats.org/markup-compatibility/2006">
      <mc:Choice Requires="x14">
        <oleObject progId="Equation.DSMT4" shapeId="9218" r:id="rId6">
          <objectPr defaultSize="0" autoPict="0" r:id="rId7">
            <anchor moveWithCells="1" sizeWithCells="1">
              <from>
                <xdr:col>1</xdr:col>
                <xdr:colOff>0</xdr:colOff>
                <xdr:row>61</xdr:row>
                <xdr:rowOff>114300</xdr:rowOff>
              </from>
              <to>
                <xdr:col>1</xdr:col>
                <xdr:colOff>781050</xdr:colOff>
                <xdr:row>63</xdr:row>
                <xdr:rowOff>171450</xdr:rowOff>
              </to>
            </anchor>
          </objectPr>
        </oleObject>
      </mc:Choice>
      <mc:Fallback>
        <oleObject progId="Equation.DSMT4" shapeId="9218" r:id="rId6"/>
      </mc:Fallback>
    </mc:AlternateContent>
    <mc:AlternateContent xmlns:mc="http://schemas.openxmlformats.org/markup-compatibility/2006">
      <mc:Choice Requires="x14">
        <oleObject progId="Equation.3" shapeId="9219" r:id="rId8">
          <objectPr defaultSize="0" autoPict="0" r:id="rId9">
            <anchor moveWithCells="1" sizeWithCells="1">
              <from>
                <xdr:col>1</xdr:col>
                <xdr:colOff>9525</xdr:colOff>
                <xdr:row>64</xdr:row>
                <xdr:rowOff>142875</xdr:rowOff>
              </from>
              <to>
                <xdr:col>2</xdr:col>
                <xdr:colOff>523875</xdr:colOff>
                <xdr:row>67</xdr:row>
                <xdr:rowOff>19050</xdr:rowOff>
              </to>
            </anchor>
          </objectPr>
        </oleObject>
      </mc:Choice>
      <mc:Fallback>
        <oleObject progId="Equation.3" shapeId="9219" r:id="rId8"/>
      </mc:Fallback>
    </mc:AlternateContent>
    <mc:AlternateContent xmlns:mc="http://schemas.openxmlformats.org/markup-compatibility/2006">
      <mc:Choice Requires="x14">
        <oleObject progId="Equation.DSMT4" shapeId="9220" r:id="rId10">
          <objectPr defaultSize="0" autoPict="0" r:id="rId11">
            <anchor moveWithCells="1" sizeWithCells="1">
              <from>
                <xdr:col>1</xdr:col>
                <xdr:colOff>9525</xdr:colOff>
                <xdr:row>68</xdr:row>
                <xdr:rowOff>123825</xdr:rowOff>
              </from>
              <to>
                <xdr:col>2</xdr:col>
                <xdr:colOff>504825</xdr:colOff>
                <xdr:row>70</xdr:row>
                <xdr:rowOff>66675</xdr:rowOff>
              </to>
            </anchor>
          </objectPr>
        </oleObject>
      </mc:Choice>
      <mc:Fallback>
        <oleObject progId="Equation.DSMT4" shapeId="9220" r:id="rId10"/>
      </mc:Fallback>
    </mc:AlternateContent>
    <mc:AlternateContent xmlns:mc="http://schemas.openxmlformats.org/markup-compatibility/2006">
      <mc:Choice Requires="x14">
        <oleObject progId="Equation.DSMT4" shapeId="9221" r:id="rId12">
          <objectPr defaultSize="0" autoPict="0" r:id="rId7">
            <anchor moveWithCells="1" sizeWithCells="1">
              <from>
                <xdr:col>3</xdr:col>
                <xdr:colOff>47625</xdr:colOff>
                <xdr:row>47</xdr:row>
                <xdr:rowOff>19050</xdr:rowOff>
              </from>
              <to>
                <xdr:col>3</xdr:col>
                <xdr:colOff>742950</xdr:colOff>
                <xdr:row>49</xdr:row>
                <xdr:rowOff>19050</xdr:rowOff>
              </to>
            </anchor>
          </objectPr>
        </oleObject>
      </mc:Choice>
      <mc:Fallback>
        <oleObject progId="Equation.DSMT4" shapeId="9221" r:id="rId12"/>
      </mc:Fallback>
    </mc:AlternateContent>
    <mc:AlternateContent xmlns:mc="http://schemas.openxmlformats.org/markup-compatibility/2006">
      <mc:Choice Requires="x14">
        <oleObject progId="Equation.3" shapeId="9222" r:id="rId13">
          <objectPr defaultSize="0" autoPict="0" r:id="rId14">
            <anchor moveWithCells="1" sizeWithCells="1">
              <from>
                <xdr:col>8</xdr:col>
                <xdr:colOff>285750</xdr:colOff>
                <xdr:row>50</xdr:row>
                <xdr:rowOff>114300</xdr:rowOff>
              </from>
              <to>
                <xdr:col>11</xdr:col>
                <xdr:colOff>219075</xdr:colOff>
                <xdr:row>52</xdr:row>
                <xdr:rowOff>133350</xdr:rowOff>
              </to>
            </anchor>
          </objectPr>
        </oleObject>
      </mc:Choice>
      <mc:Fallback>
        <oleObject progId="Equation.3" shapeId="9222" r:id="rId13"/>
      </mc:Fallback>
    </mc:AlternateContent>
    <mc:AlternateContent xmlns:mc="http://schemas.openxmlformats.org/markup-compatibility/2006">
      <mc:Choice Requires="x14">
        <oleObject progId="Equation.3" shapeId="9224" r:id="rId15">
          <objectPr defaultSize="0" autoPict="0" r:id="rId16">
            <anchor moveWithCells="1" sizeWithCells="1">
              <from>
                <xdr:col>2</xdr:col>
                <xdr:colOff>9525</xdr:colOff>
                <xdr:row>35</xdr:row>
                <xdr:rowOff>19050</xdr:rowOff>
              </from>
              <to>
                <xdr:col>3</xdr:col>
                <xdr:colOff>9525</xdr:colOff>
                <xdr:row>36</xdr:row>
                <xdr:rowOff>104775</xdr:rowOff>
              </to>
            </anchor>
          </objectPr>
        </oleObject>
      </mc:Choice>
      <mc:Fallback>
        <oleObject progId="Equation.3" shapeId="9224" r:id="rId15"/>
      </mc:Fallback>
    </mc:AlternateContent>
    <mc:AlternateContent xmlns:mc="http://schemas.openxmlformats.org/markup-compatibility/2006">
      <mc:Choice Requires="x14">
        <oleObject progId="Equation.DSMT4" shapeId="9225" r:id="rId17">
          <objectPr defaultSize="0" autoPict="0" r:id="rId11">
            <anchor moveWithCells="1" sizeWithCells="1">
              <from>
                <xdr:col>3</xdr:col>
                <xdr:colOff>57150</xdr:colOff>
                <xdr:row>41</xdr:row>
                <xdr:rowOff>152400</xdr:rowOff>
              </from>
              <to>
                <xdr:col>4</xdr:col>
                <xdr:colOff>285750</xdr:colOff>
                <xdr:row>42</xdr:row>
                <xdr:rowOff>180975</xdr:rowOff>
              </to>
            </anchor>
          </objectPr>
        </oleObject>
      </mc:Choice>
      <mc:Fallback>
        <oleObject progId="Equation.DSMT4" shapeId="9225" r:id="rId17"/>
      </mc:Fallback>
    </mc:AlternateContent>
    <mc:AlternateContent xmlns:mc="http://schemas.openxmlformats.org/markup-compatibility/2006">
      <mc:Choice Requires="x14">
        <oleObject progId="Equation.3" shapeId="9226" r:id="rId18">
          <objectPr defaultSize="0" r:id="rId19">
            <anchor moveWithCells="1">
              <from>
                <xdr:col>15</xdr:col>
                <xdr:colOff>371475</xdr:colOff>
                <xdr:row>34</xdr:row>
                <xdr:rowOff>161925</xdr:rowOff>
              </from>
              <to>
                <xdr:col>17</xdr:col>
                <xdr:colOff>0</xdr:colOff>
                <xdr:row>36</xdr:row>
                <xdr:rowOff>19050</xdr:rowOff>
              </to>
            </anchor>
          </objectPr>
        </oleObject>
      </mc:Choice>
      <mc:Fallback>
        <oleObject progId="Equation.3" shapeId="9226" r:id="rId18"/>
      </mc:Fallback>
    </mc:AlternateContent>
    <mc:AlternateContent xmlns:mc="http://schemas.openxmlformats.org/markup-compatibility/2006">
      <mc:Choice Requires="x14">
        <oleObject progId="Equation.3" shapeId="9227" r:id="rId20">
          <objectPr defaultSize="0" autoPict="0" r:id="rId21">
            <anchor moveWithCells="1" sizeWithCells="1">
              <from>
                <xdr:col>3</xdr:col>
                <xdr:colOff>76200</xdr:colOff>
                <xdr:row>50</xdr:row>
                <xdr:rowOff>133350</xdr:rowOff>
              </from>
              <to>
                <xdr:col>4</xdr:col>
                <xdr:colOff>152400</xdr:colOff>
                <xdr:row>52</xdr:row>
                <xdr:rowOff>104775</xdr:rowOff>
              </to>
            </anchor>
          </objectPr>
        </oleObject>
      </mc:Choice>
      <mc:Fallback>
        <oleObject progId="Equation.3" shapeId="9227" r:id="rId20"/>
      </mc:Fallback>
    </mc:AlternateContent>
    <mc:AlternateContent xmlns:mc="http://schemas.openxmlformats.org/markup-compatibility/2006">
      <mc:Choice Requires="x14">
        <oleObject progId="Equation.DSMT4" shapeId="9228" r:id="rId22">
          <objectPr defaultSize="0" autoPict="0" r:id="rId23">
            <anchor moveWithCells="1" sizeWithCells="1">
              <from>
                <xdr:col>15</xdr:col>
                <xdr:colOff>161925</xdr:colOff>
                <xdr:row>42</xdr:row>
                <xdr:rowOff>142875</xdr:rowOff>
              </from>
              <to>
                <xdr:col>19</xdr:col>
                <xdr:colOff>114300</xdr:colOff>
                <xdr:row>44</xdr:row>
                <xdr:rowOff>133350</xdr:rowOff>
              </to>
            </anchor>
          </objectPr>
        </oleObject>
      </mc:Choice>
      <mc:Fallback>
        <oleObject progId="Equation.DSMT4" shapeId="9228" r:id="rId22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Dados</vt:lpstr>
      <vt:lpstr>Modelo 1</vt:lpstr>
      <vt:lpstr>Modelo 2</vt:lpstr>
      <vt:lpstr>Modelo 3</vt:lpstr>
      <vt:lpstr>Plan2</vt:lpstr>
      <vt:lpstr>Plan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io Barbieri da Cunha</dc:creator>
  <cp:lastModifiedBy>Claudio Barbieri da Cunha</cp:lastModifiedBy>
  <dcterms:created xsi:type="dcterms:W3CDTF">2016-05-03T22:10:11Z</dcterms:created>
  <dcterms:modified xsi:type="dcterms:W3CDTF">2016-05-18T10:44:22Z</dcterms:modified>
</cp:coreProperties>
</file>